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4" rupBuild="16925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Paul Thomas\Dropbox\Lian\Food Chain Risk Analysis\Paper\PLOS NTD Resubmission\FCRA model\accepted submission Jan 17\"/>
    </mc:Choice>
  </mc:AlternateContent>
  <bookViews>
    <workbookView xWindow="0" yWindow="0" windowWidth="20490" windowHeight="7530" firstSheet="3" activeTab="3"/>
  </bookViews>
  <sheets>
    <sheet name="rsklibSimData" sheetId="12" state="hidden" r:id="rId1"/>
    <sheet name="RiskSerializationData" sheetId="13" state="hidden" r:id="rId2"/>
    <sheet name="RiskSwappedFuncs" sheetId="14" state="hidden" r:id="rId3"/>
    <sheet name="MODEL" sheetId="8" r:id="rId4"/>
    <sheet name="input sheet" sheetId="1" r:id="rId5"/>
    <sheet name="Formal vs Informal Slaughter" sheetId="7" r:id="rId6"/>
    <sheet name="Prevalence of Cysticercosis" sheetId="10" r:id="rId7"/>
    <sheet name="Level of Infection" sheetId="3" r:id="rId8"/>
    <sheet name="Intervention Parameters" sheetId="9" r:id="rId9"/>
    <sheet name="Pork Eating Behaviour" sheetId="5" r:id="rId10"/>
    <sheet name="human population data" sheetId="6" r:id="rId11"/>
    <sheet name="senseInfo" sheetId="11" state="hidden" r:id="rId12"/>
  </sheets>
  <definedNames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4</definedName>
    <definedName name="_AtRisk_SimSetting_MultipleCPUMode" hidden="1">2</definedName>
    <definedName name="_AtRisk_SimSetting_RandomNumberGenerator" hidden="1">0</definedName>
    <definedName name="_AtRisk_SimSetting_ReportOptionCustomItemsCount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ReportStyl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Pal_Workbook_GUID" hidden="1">"72T9QCYKMYBQDYS1NUIPHWBF"</definedName>
    <definedName name="RiskAfterRecalcMacro" hidden="1">""</definedName>
    <definedName name="RiskAfterSimMacro" hidden="1">""</definedName>
    <definedName name="riskATSSboxGraph" hidden="1">FALSE</definedName>
    <definedName name="riskATSSincludeSimtables" hidden="1">TRUE</definedName>
    <definedName name="riskATSSinputsGraphs" hidden="1">FALSE</definedName>
    <definedName name="riskATSSoutputStatistic" hidden="1">3</definedName>
    <definedName name="riskATSSpercentChangeGraph" hidden="1">TRUE</definedName>
    <definedName name="riskATSSpercentileGraph" hidden="1">TRUE</definedName>
    <definedName name="riskATSSpercentileValue" hidden="1">0.5</definedName>
    <definedName name="riskATSSprintReport" hidden="1">FALSE</definedName>
    <definedName name="riskATSSreportsInActiveBook" hidden="1">FALSE</definedName>
    <definedName name="riskATSSreportsSelected" hidden="1">TRUE</definedName>
    <definedName name="riskATSSsummaryReport" hidden="1">TRUE</definedName>
    <definedName name="riskATSStornadoGraph" hidden="1">TRUE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FALSE</definedName>
    <definedName name="RiskNumIterations" hidden="1">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B$89"</definedName>
    <definedName name="RiskSelectedNameCell1" hidden="1">"$A$89"</definedName>
    <definedName name="RiskSelectedNameCell2" hidden="1">"$G$51"</definedName>
    <definedName name="RiskStandardRecalc" hidden="1">1</definedName>
    <definedName name="RiskSwapState" hidden="1">TRUE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</definedNames>
  <calcPr calcId="171027" calcMode="manual"/>
</workbook>
</file>

<file path=xl/calcChain.xml><?xml version="1.0" encoding="utf-8"?>
<calcChain xmlns="http://schemas.openxmlformats.org/spreadsheetml/2006/main">
  <c r="I13" i="5" l="1"/>
  <c r="CM2" i="14" s="1"/>
  <c r="F4" i="5"/>
  <c r="CK2" i="14" s="1"/>
  <c r="E4" i="5"/>
  <c r="CI2" i="14" s="1"/>
  <c r="D4" i="5"/>
  <c r="CG2" i="14" s="1"/>
  <c r="C4" i="5"/>
  <c r="CE2" i="14" s="1"/>
  <c r="B4" i="5"/>
  <c r="CC2" i="14" s="1"/>
  <c r="B4" i="9"/>
  <c r="CA2" i="14" s="1"/>
  <c r="B2" i="9"/>
  <c r="BY2" i="14" s="1"/>
  <c r="E17" i="3"/>
  <c r="BW2" i="14" s="1"/>
  <c r="E13" i="3"/>
  <c r="BU2" i="14" s="1"/>
  <c r="E12" i="3"/>
  <c r="BS2" i="14" s="1"/>
  <c r="E11" i="3"/>
  <c r="BQ2" i="14" s="1"/>
  <c r="E10" i="3"/>
  <c r="BO2" i="14" s="1"/>
  <c r="D5" i="3"/>
  <c r="BM2" i="14" s="1"/>
  <c r="C5" i="3"/>
  <c r="BK2" i="14" s="1"/>
  <c r="D4" i="3"/>
  <c r="BI2" i="14" s="1"/>
  <c r="C4" i="3"/>
  <c r="BG2" i="14" s="1"/>
  <c r="D3" i="3"/>
  <c r="BE2" i="14" s="1"/>
  <c r="C3" i="3"/>
  <c r="BC2" i="14" s="1"/>
  <c r="D2" i="3"/>
  <c r="BA2" i="14" s="1"/>
  <c r="C2" i="3"/>
  <c r="AY2" i="14" s="1"/>
  <c r="B6" i="10"/>
  <c r="B37" i="1" s="1"/>
  <c r="B58" i="8" s="1"/>
  <c r="B3" i="10"/>
  <c r="AU2" i="14" s="1"/>
  <c r="F3" i="7"/>
  <c r="AS2" i="14" s="1"/>
  <c r="AN3" i="13"/>
  <c r="C5" i="5"/>
  <c r="E5" i="5"/>
  <c r="B39" i="1"/>
  <c r="B61" i="8" s="1"/>
  <c r="B40" i="1"/>
  <c r="B62" i="8" s="1"/>
  <c r="B15" i="1"/>
  <c r="E13" i="11"/>
  <c r="B47" i="1"/>
  <c r="B77" i="8" s="1"/>
  <c r="I53" i="8"/>
  <c r="G3" i="5"/>
  <c r="M4" i="5" s="1"/>
  <c r="G4" i="5"/>
  <c r="H3" i="5"/>
  <c r="B9" i="1"/>
  <c r="B20" i="5"/>
  <c r="B22" i="5"/>
  <c r="B59" i="1" s="1"/>
  <c r="B50" i="8" s="1"/>
  <c r="G9" i="5"/>
  <c r="I66" i="8"/>
  <c r="I61" i="8"/>
  <c r="I60" i="8"/>
  <c r="I59" i="8"/>
  <c r="I57" i="8"/>
  <c r="I55" i="8"/>
  <c r="L22" i="5"/>
  <c r="B7" i="3" s="1"/>
  <c r="J4" i="5"/>
  <c r="K4" i="5"/>
  <c r="P4" i="5"/>
  <c r="L4" i="5"/>
  <c r="AV2" i="14"/>
  <c r="BL2" i="14"/>
  <c r="CB2" i="14"/>
  <c r="BB2" i="14"/>
  <c r="AX2" i="14"/>
  <c r="BR2" i="14"/>
  <c r="BP2" i="14"/>
  <c r="CF2" i="14"/>
  <c r="BF2" i="14"/>
  <c r="BT2" i="14"/>
  <c r="CH2" i="14"/>
  <c r="CD2" i="14"/>
  <c r="BX2" i="14"/>
  <c r="CN2" i="14"/>
  <c r="BN2" i="14"/>
  <c r="AZ2" i="14"/>
  <c r="BV2" i="14"/>
  <c r="BZ2" i="14"/>
  <c r="BD2" i="14"/>
  <c r="CJ2" i="14"/>
  <c r="BJ2" i="14"/>
  <c r="BH2" i="14"/>
  <c r="AT2" i="14"/>
  <c r="CL2" i="14"/>
  <c r="D10" i="3" l="1"/>
  <c r="D11" i="3"/>
  <c r="C12" i="3"/>
  <c r="D5" i="5"/>
  <c r="O4" i="5"/>
  <c r="B51" i="1"/>
  <c r="B67" i="8" s="1"/>
  <c r="I4" i="5"/>
  <c r="B22" i="1"/>
  <c r="B30" i="1" s="1"/>
  <c r="N4" i="5"/>
  <c r="E12" i="11"/>
  <c r="B33" i="1"/>
  <c r="B53" i="8" s="1"/>
  <c r="F66" i="8" s="1"/>
  <c r="AE2" i="14" s="1"/>
  <c r="B5" i="9"/>
  <c r="B54" i="1" s="1"/>
  <c r="B70" i="8" s="1"/>
  <c r="C10" i="3"/>
  <c r="C11" i="3"/>
  <c r="B5" i="5"/>
  <c r="B11" i="5" s="1"/>
  <c r="B11" i="3"/>
  <c r="E16" i="11"/>
  <c r="AW2" i="14"/>
  <c r="B13" i="3"/>
  <c r="B12" i="3"/>
  <c r="C13" i="3"/>
  <c r="D12" i="3"/>
  <c r="D13" i="3"/>
  <c r="B10" i="3"/>
  <c r="B14" i="1"/>
  <c r="B21" i="1" s="1"/>
  <c r="B29" i="1" s="1"/>
  <c r="B46" i="1"/>
  <c r="B76" i="8" s="1"/>
  <c r="I62" i="8" s="1"/>
  <c r="B53" i="1"/>
  <c r="B69" i="8" s="1"/>
  <c r="B12" i="1"/>
  <c r="B19" i="1" s="1"/>
  <c r="B27" i="1" s="1"/>
  <c r="B13" i="1"/>
  <c r="B20" i="1" s="1"/>
  <c r="B28" i="1" s="1"/>
  <c r="B3" i="9"/>
  <c r="B52" i="1" s="1"/>
  <c r="B68" i="8" s="1"/>
  <c r="H4" i="5"/>
  <c r="B49" i="1"/>
  <c r="B79" i="8" s="1"/>
  <c r="I65" i="8" s="1"/>
  <c r="B42" i="1"/>
  <c r="B64" i="8" s="1"/>
  <c r="E14" i="11"/>
  <c r="F5" i="5"/>
  <c r="B11" i="1"/>
  <c r="E5" i="11"/>
  <c r="E18" i="11"/>
  <c r="B36" i="1"/>
  <c r="B57" i="8" s="1"/>
  <c r="E17" i="11"/>
  <c r="B58" i="1"/>
  <c r="E19" i="11"/>
  <c r="E6" i="11"/>
  <c r="B85" i="8"/>
  <c r="E8" i="11"/>
  <c r="B56" i="1"/>
  <c r="B83" i="8" s="1"/>
  <c r="E10" i="11"/>
  <c r="E7" i="11"/>
  <c r="E15" i="11"/>
  <c r="B48" i="1"/>
  <c r="B78" i="8" s="1"/>
  <c r="B41" i="1"/>
  <c r="B63" i="8" s="1"/>
  <c r="C6" i="3"/>
  <c r="E9" i="11"/>
  <c r="E11" i="11"/>
  <c r="I63" i="8"/>
  <c r="I54" i="8"/>
  <c r="F4" i="7"/>
  <c r="B34" i="1" s="1"/>
  <c r="B54" i="8" s="1"/>
  <c r="Z2" i="14"/>
  <c r="G5" i="5" l="1"/>
  <c r="K66" i="8"/>
  <c r="B65" i="8"/>
  <c r="Y2" i="14" s="1"/>
  <c r="F60" i="8"/>
  <c r="O2" i="14" s="1"/>
  <c r="F61" i="8"/>
  <c r="Q2" i="14" s="1"/>
  <c r="K60" i="8"/>
  <c r="I52" i="8"/>
  <c r="I58" i="8"/>
  <c r="F5" i="7"/>
  <c r="B18" i="1"/>
  <c r="B16" i="1"/>
  <c r="I56" i="8"/>
  <c r="I64" i="8"/>
  <c r="AF2" i="14"/>
  <c r="P2" i="14"/>
  <c r="R2" i="14"/>
  <c r="C61" i="8" l="1"/>
  <c r="F52" i="8" s="1"/>
  <c r="AQ2" i="14"/>
  <c r="F62" i="8"/>
  <c r="S2" i="14" s="1"/>
  <c r="K61" i="8"/>
  <c r="F53" i="8"/>
  <c r="C63" i="8"/>
  <c r="C64" i="8"/>
  <c r="K52" i="8"/>
  <c r="C62" i="8"/>
  <c r="B26" i="1"/>
  <c r="B31" i="1" s="1"/>
  <c r="B23" i="1"/>
  <c r="K53" i="8"/>
  <c r="T2" i="14"/>
  <c r="AR2" i="14"/>
  <c r="B2" i="14"/>
  <c r="C65" i="8" l="1"/>
  <c r="AA2" i="14" s="1"/>
  <c r="K62" i="8"/>
  <c r="F64" i="8"/>
  <c r="W2" i="14" s="1"/>
  <c r="F56" i="8"/>
  <c r="G2" i="14" s="1"/>
  <c r="F57" i="8"/>
  <c r="I2" i="14" s="1"/>
  <c r="A2" i="14"/>
  <c r="F65" i="8"/>
  <c r="AC2" i="14" s="1"/>
  <c r="F59" i="8"/>
  <c r="M2" i="14" s="1"/>
  <c r="F58" i="8"/>
  <c r="K2" i="14" s="1"/>
  <c r="F63" i="8"/>
  <c r="U2" i="14" s="1"/>
  <c r="F54" i="8"/>
  <c r="C2" i="14" s="1"/>
  <c r="F55" i="8"/>
  <c r="E2" i="14" s="1"/>
  <c r="K64" i="8"/>
  <c r="K65" i="8"/>
  <c r="K58" i="8"/>
  <c r="K59" i="8"/>
  <c r="K56" i="8"/>
  <c r="H2" i="14"/>
  <c r="N2" i="14"/>
  <c r="V2" i="14"/>
  <c r="F2" i="14"/>
  <c r="AB2" i="14"/>
  <c r="J2" i="14"/>
  <c r="AD2" i="14"/>
  <c r="X2" i="14"/>
  <c r="D2" i="14"/>
  <c r="L2" i="14"/>
  <c r="K63" i="8" l="1"/>
  <c r="K55" i="8"/>
  <c r="K54" i="8"/>
  <c r="K57" i="8"/>
  <c r="F67" i="8"/>
  <c r="AG2" i="14" s="1"/>
  <c r="B94" i="8"/>
  <c r="AO2" i="14" s="1"/>
  <c r="K67" i="8"/>
  <c r="AH2" i="14"/>
  <c r="AJ2" i="14"/>
  <c r="AP2" i="14"/>
  <c r="B87" i="8" l="1"/>
  <c r="AI2" i="14" l="1"/>
  <c r="B89" i="8"/>
  <c r="AL2" i="14"/>
  <c r="A3" i="13" l="1"/>
  <c r="D10" i="5"/>
  <c r="D11" i="5" s="1"/>
  <c r="F10" i="5"/>
  <c r="F11" i="5" s="1"/>
  <c r="AK2" i="14"/>
  <c r="AG3" i="13"/>
  <c r="B10" i="5"/>
  <c r="B92" i="8"/>
  <c r="AM2" i="14" s="1"/>
  <c r="C10" i="5"/>
  <c r="C11" i="5" s="1"/>
  <c r="E10" i="5"/>
  <c r="E11" i="5" s="1"/>
  <c r="E2" i="11"/>
  <c r="AN2" i="14"/>
  <c r="G11" i="5" l="1"/>
  <c r="G12" i="5" s="1"/>
</calcChain>
</file>

<file path=xl/comments1.xml><?xml version="1.0" encoding="utf-8"?>
<comments xmlns="http://schemas.openxmlformats.org/spreadsheetml/2006/main">
  <authors>
    <author>Paul Thomas</author>
  </authors>
  <commentList>
    <comment ref="F52" authorId="0" shapeId="0">
      <text/>
    </comment>
    <comment ref="F53" authorId="0" shapeId="0">
      <text/>
    </comment>
    <comment ref="F54" authorId="0" shapeId="0">
      <text/>
    </comment>
    <comment ref="F55" authorId="0" shapeId="0">
      <text/>
    </comment>
    <comment ref="F56" authorId="0" shapeId="0">
      <text/>
    </comment>
    <comment ref="F57" authorId="0" shapeId="0">
      <text/>
    </comment>
    <comment ref="F58" authorId="0" shapeId="0">
      <text/>
    </comment>
    <comment ref="F59" authorId="0" shapeId="0">
      <text/>
    </comment>
    <comment ref="F60" authorId="0" shapeId="0">
      <text/>
    </comment>
    <comment ref="F61" authorId="0" shapeId="0">
      <text/>
    </comment>
    <comment ref="F62" authorId="0" shapeId="0">
      <text/>
    </comment>
    <comment ref="F63" authorId="0" shapeId="0">
      <text/>
    </comment>
    <comment ref="F64" authorId="0" shapeId="0">
      <text/>
    </comment>
    <comment ref="B65" authorId="0" shapeId="0">
      <text/>
    </comment>
    <comment ref="C65" authorId="0" shapeId="0">
      <text/>
    </comment>
    <comment ref="F65" authorId="0" shapeId="0">
      <text/>
    </comment>
    <comment ref="F66" authorId="0" shapeId="0">
      <text/>
    </comment>
    <comment ref="F67" authorId="0" shapeId="0">
      <text/>
    </comment>
    <comment ref="B87" authorId="0" shapeId="0">
      <text/>
    </comment>
    <comment ref="B89" authorId="0" shapeId="0">
      <text/>
    </comment>
    <comment ref="B92" authorId="0" shapeId="0">
      <text/>
    </comment>
    <comment ref="B94" authorId="0" shapeId="0">
      <text/>
    </comment>
  </commentList>
</comments>
</file>

<file path=xl/comments2.xml><?xml version="1.0" encoding="utf-8"?>
<comments xmlns="http://schemas.openxmlformats.org/spreadsheetml/2006/main">
  <authors>
    <author>Paul Thomas</author>
  </authors>
  <commentList>
    <comment ref="F3" authorId="0" shapeId="0">
      <text/>
    </comment>
  </commentList>
</comments>
</file>

<file path=xl/comments3.xml><?xml version="1.0" encoding="utf-8"?>
<comments xmlns="http://schemas.openxmlformats.org/spreadsheetml/2006/main">
  <authors>
    <author>Paul Thomas</author>
  </authors>
  <commentList>
    <comment ref="B3" authorId="0" shapeId="0">
      <text/>
    </comment>
    <comment ref="B6" authorId="0" shapeId="0">
      <text/>
    </comment>
  </commentList>
</comments>
</file>

<file path=xl/comments4.xml><?xml version="1.0" encoding="utf-8"?>
<comments xmlns="http://schemas.openxmlformats.org/spreadsheetml/2006/main">
  <authors>
    <author>Paul Thomas</author>
  </authors>
  <commentList>
    <comment ref="C2" authorId="0" shapeId="0">
      <text/>
    </comment>
    <comment ref="D2" authorId="0" shapeId="0">
      <text/>
    </comment>
    <comment ref="C3" authorId="0" shapeId="0">
      <text/>
    </comment>
    <comment ref="D3" authorId="0" shapeId="0">
      <text/>
    </comment>
    <comment ref="C4" authorId="0" shapeId="0">
      <text/>
    </comment>
    <comment ref="D4" authorId="0" shapeId="0">
      <text/>
    </comment>
    <comment ref="C5" authorId="0" shapeId="0">
      <text/>
    </comment>
    <comment ref="D5" authorId="0" shapeId="0">
      <text/>
    </comment>
    <comment ref="E10" authorId="0" shapeId="0">
      <text/>
    </comment>
    <comment ref="E11" authorId="0" shapeId="0">
      <text/>
    </comment>
    <comment ref="E12" authorId="0" shapeId="0">
      <text/>
    </comment>
    <comment ref="E13" authorId="0" shapeId="0">
      <text/>
    </comment>
    <comment ref="E17" authorId="0" shapeId="0">
      <text/>
    </comment>
  </commentList>
</comments>
</file>

<file path=xl/comments5.xml><?xml version="1.0" encoding="utf-8"?>
<comments xmlns="http://schemas.openxmlformats.org/spreadsheetml/2006/main">
  <authors>
    <author>Paul Thomas</author>
  </authors>
  <commentList>
    <comment ref="B2" authorId="0" shapeId="0">
      <text/>
    </comment>
    <comment ref="B4" authorId="0" shapeId="0">
      <text/>
    </comment>
  </commentList>
</comments>
</file>

<file path=xl/comments6.xml><?xml version="1.0" encoding="utf-8"?>
<comments xmlns="http://schemas.openxmlformats.org/spreadsheetml/2006/main">
  <authors>
    <author>Paul Thomas</author>
  </authors>
  <commentList>
    <comment ref="B4" authorId="0" shapeId="0">
      <text/>
    </comment>
    <comment ref="C4" authorId="0" shapeId="0">
      <text/>
    </comment>
    <comment ref="D4" authorId="0" shapeId="0">
      <text/>
    </comment>
    <comment ref="E4" authorId="0" shapeId="0">
      <text/>
    </comment>
    <comment ref="F4" authorId="0" shapeId="0">
      <text/>
    </comment>
    <comment ref="I13" authorId="0" shapeId="0">
      <text/>
    </comment>
  </commentList>
</comments>
</file>

<file path=xl/sharedStrings.xml><?xml version="1.0" encoding="utf-8"?>
<sst xmlns="http://schemas.openxmlformats.org/spreadsheetml/2006/main" count="1057" uniqueCount="495">
  <si>
    <t>Imputs</t>
  </si>
  <si>
    <t>Item</t>
  </si>
  <si>
    <t>Value</t>
  </si>
  <si>
    <t>Source</t>
  </si>
  <si>
    <t>Comment</t>
  </si>
  <si>
    <t>population of study site</t>
  </si>
  <si>
    <t xml:space="preserve">% of population taking pork weekly </t>
  </si>
  <si>
    <t xml:space="preserve"> % of population taking pork monthly </t>
  </si>
  <si>
    <t xml:space="preserve"> % of population taking pork yearly </t>
  </si>
  <si>
    <t>PAZ homestead Data</t>
  </si>
  <si>
    <t>number of people taking pork daily</t>
  </si>
  <si>
    <t>number of people taking pork weekly</t>
  </si>
  <si>
    <t>number of people taking pork monthly</t>
  </si>
  <si>
    <t>number of people taking pork yearly</t>
  </si>
  <si>
    <t>population * proportion of population taking pork daily</t>
  </si>
  <si>
    <t>population * proportion of population taking pork weekly</t>
  </si>
  <si>
    <t>population * proportion of population taking pork monthly</t>
  </si>
  <si>
    <t>population * proportion of population taking pork yearly</t>
  </si>
  <si>
    <t>number of people taking pork daily *365</t>
  </si>
  <si>
    <t>number of people taking pork monthly *12</t>
  </si>
  <si>
    <t>number of people taking pork yearly *1</t>
  </si>
  <si>
    <t>Risk of pork meal coming from infected pig (formal slaughter)</t>
  </si>
  <si>
    <t>Risk of pork meal coming from infected pig (inormal slaughter)</t>
  </si>
  <si>
    <t>level of infection</t>
  </si>
  <si>
    <t xml:space="preserve">informally slaughtered </t>
  </si>
  <si>
    <t>formally slaughtered</t>
  </si>
  <si>
    <t>light</t>
  </si>
  <si>
    <t>medium</t>
  </si>
  <si>
    <t>heavy</t>
  </si>
  <si>
    <t>Praet et al, 2010</t>
  </si>
  <si>
    <t>Slaughter Slab Study_LFD/EMF 2010</t>
  </si>
  <si>
    <t>343 pigs sampled from all registered slabs in 10 divisions of Western Kenya selected purely for presence of pigs, no selection for risk factors. No significant differences between divisions</t>
  </si>
  <si>
    <t>DRC, village sites specifically selected for presence of CC risk factors. 153 pigs sampled, no significant differences between villages</t>
  </si>
  <si>
    <t>NB Significant difference between our pigs and DRC village pigs</t>
  </si>
  <si>
    <t>NR</t>
  </si>
  <si>
    <t>Brown on outside</t>
  </si>
  <si>
    <t>Dry</t>
  </si>
  <si>
    <t>Daily</t>
  </si>
  <si>
    <t>White</t>
  </si>
  <si>
    <t>Sample Size</t>
  </si>
  <si>
    <t>no. eating meat</t>
  </si>
  <si>
    <t>Weekly</t>
  </si>
  <si>
    <t>Monthly</t>
  </si>
  <si>
    <t>Yearly</t>
  </si>
  <si>
    <t>pork cooked</t>
  </si>
  <si>
    <t>Brown through</t>
  </si>
  <si>
    <t>Red</t>
  </si>
  <si>
    <t>sp. Occasions</t>
  </si>
  <si>
    <t xml:space="preserve">% of population taking pork on speical occasions </t>
  </si>
  <si>
    <t>number of people taking pork on special occassions</t>
  </si>
  <si>
    <t>number of people taking pork on special occassions *.5</t>
  </si>
  <si>
    <t>Total eating pork</t>
  </si>
  <si>
    <t>slightly pink</t>
  </si>
  <si>
    <t>other</t>
  </si>
  <si>
    <t xml:space="preserve">well cooked = brown throughout </t>
  </si>
  <si>
    <t>therefore risk undercooked = 1 - proportion brown throughout</t>
  </si>
  <si>
    <t>Risk of pork meal being undercooked</t>
  </si>
  <si>
    <t>PAZ homestead Data = proportion of respondents who state preference for pork cooked other than brown all through</t>
  </si>
  <si>
    <t>% of population taking pork daily</t>
  </si>
  <si>
    <t>number of people taking pork weekly  *52</t>
  </si>
  <si>
    <t>population * proportion of population taking pork on special occassions</t>
  </si>
  <si>
    <t>DLPO Human &amp; Livestock census data 2009</t>
  </si>
  <si>
    <t>Risk that pig was infected</t>
  </si>
  <si>
    <t>formal</t>
  </si>
  <si>
    <t>informal</t>
  </si>
  <si>
    <t>Chance of pork meal coming from informally slaughtered pig</t>
  </si>
  <si>
    <t>number of pork meals taken daily</t>
  </si>
  <si>
    <t>number of pork meals taken weekly</t>
  </si>
  <si>
    <t>number of pork meals taken monthly</t>
  </si>
  <si>
    <t>number of pork meals taken yearly</t>
  </si>
  <si>
    <t>number of pork meals taken on special occassions</t>
  </si>
  <si>
    <t>Total number of pork meals taken/year</t>
  </si>
  <si>
    <t>risk that meal came from pig which was</t>
  </si>
  <si>
    <t>lightly infected pig</t>
  </si>
  <si>
    <t>medium infected pig</t>
  </si>
  <si>
    <t>heavily infected pig</t>
  </si>
  <si>
    <t>PS1</t>
  </si>
  <si>
    <t>PS2</t>
  </si>
  <si>
    <t>PS3</t>
  </si>
  <si>
    <t>PS4</t>
  </si>
  <si>
    <t>PS5</t>
  </si>
  <si>
    <t>PS6</t>
  </si>
  <si>
    <t>P(infective¦ S1)</t>
  </si>
  <si>
    <t>P(infective¦ S2)</t>
  </si>
  <si>
    <t>P(infective¦ S3)</t>
  </si>
  <si>
    <t>P(infective¦ S4)</t>
  </si>
  <si>
    <t>P(infective¦ S5)</t>
  </si>
  <si>
    <t>P(infective¦ S6)</t>
  </si>
  <si>
    <t>Risk that pork meal is infective before cooking</t>
  </si>
  <si>
    <t>Risk that pork meal is infective after cooking</t>
  </si>
  <si>
    <t>Chance of pork meal coming from formally slaughtered pig</t>
  </si>
  <si>
    <t>mean</t>
  </si>
  <si>
    <t xml:space="preserve">Intervention </t>
  </si>
  <si>
    <t>risk that pig</t>
  </si>
  <si>
    <t>Health Education 0= No, 1 = Yes</t>
  </si>
  <si>
    <t>Probabilities of different senarios as defined above</t>
  </si>
  <si>
    <t>Probabilities of Infection under different senarios</t>
  </si>
  <si>
    <t>Enter 1 here for Health Education, 0 for none</t>
  </si>
  <si>
    <t>0 = No intervention  1= Meat Inspection 2 = Penside Test</t>
  </si>
  <si>
    <t>Enter 1 here for Meat Inspection, 2 for Penside Test</t>
  </si>
  <si>
    <t>Risk of pig being infected at formal slaughter</t>
  </si>
  <si>
    <t>Risk of pig being infected at informal slaughter</t>
  </si>
  <si>
    <t>From where?</t>
  </si>
  <si>
    <t>details of study</t>
  </si>
  <si>
    <t xml:space="preserve">Praet et al 2010 found no sig differences between prevalence in formaly and informally slaughtered pigs. So same prev used in both. </t>
  </si>
  <si>
    <t>villages selected for presence of risk factors, 153 pigs sampled, 41% prevalence</t>
  </si>
  <si>
    <t>Slaughter Slab Study_LFT/EMF 2015</t>
  </si>
  <si>
    <t>severity</t>
  </si>
  <si>
    <t>number</t>
  </si>
  <si>
    <t>probability</t>
  </si>
  <si>
    <t>thomas 2014 (thesis)</t>
  </si>
  <si>
    <t>probability of pig being lightly infected</t>
  </si>
  <si>
    <t>probability of pig being moderately infected</t>
  </si>
  <si>
    <t>probability of pig being heavily infected</t>
  </si>
  <si>
    <t>probability of pig being v heavily infected</t>
  </si>
  <si>
    <t>cysts/pig</t>
  </si>
  <si>
    <t>mean weight pig (g)</t>
  </si>
  <si>
    <t>mean weight meal (g)</t>
  </si>
  <si>
    <t>number of meals per pig</t>
  </si>
  <si>
    <t>meals/pig</t>
  </si>
  <si>
    <t>Risk meal eaten undercooked</t>
  </si>
  <si>
    <t>PS7</t>
  </si>
  <si>
    <t>PS8</t>
  </si>
  <si>
    <t>PS9</t>
  </si>
  <si>
    <t>PS10</t>
  </si>
  <si>
    <t>PS11</t>
  </si>
  <si>
    <t>PS12</t>
  </si>
  <si>
    <t>PS13</t>
  </si>
  <si>
    <t>PS14</t>
  </si>
  <si>
    <t>PS15</t>
  </si>
  <si>
    <t>v.heavy</t>
  </si>
  <si>
    <t>current meat inspection</t>
  </si>
  <si>
    <t>infected/detected</t>
  </si>
  <si>
    <t>infected/escapes</t>
  </si>
  <si>
    <t>uninfected/detected</t>
  </si>
  <si>
    <t>uninfected/escapes</t>
  </si>
  <si>
    <t>literature (fine dissection)</t>
  </si>
  <si>
    <t>thomas et al 2015</t>
  </si>
  <si>
    <t>v. heavily infected pig</t>
  </si>
  <si>
    <t>meal/pig</t>
  </si>
  <si>
    <t>min</t>
  </si>
  <si>
    <t>max</t>
  </si>
  <si>
    <t>probability meal infected</t>
  </si>
  <si>
    <t>risk meal contains cysticerci (light)</t>
  </si>
  <si>
    <t>risk meal contains cysticerci (mod)</t>
  </si>
  <si>
    <t>risk meal contains cysticerci (heavy)</t>
  </si>
  <si>
    <t>risk meal contains cysticerci (v heavy)</t>
  </si>
  <si>
    <t xml:space="preserve">Risk that pork meal contains a cyst if from; </t>
  </si>
  <si>
    <t>Risk that meal is undercooked</t>
  </si>
  <si>
    <t>sum</t>
  </si>
  <si>
    <t>uninfected pig</t>
  </si>
  <si>
    <t>pig detected at meat inspection</t>
  </si>
  <si>
    <t>P(infective¦ S7)</t>
  </si>
  <si>
    <t>P(infective¦ S8)</t>
  </si>
  <si>
    <t>P(infective¦ S9)</t>
  </si>
  <si>
    <t>P(infective¦ S10)</t>
  </si>
  <si>
    <t>P(infective¦ S11)</t>
  </si>
  <si>
    <t>P(infective¦ S12)</t>
  </si>
  <si>
    <t>P(infective¦ S13)</t>
  </si>
  <si>
    <t>P(infective¦ S14)</t>
  </si>
  <si>
    <t>P(infective¦ S15)</t>
  </si>
  <si>
    <t>Pr(S)*Pr(inf¦S)</t>
  </si>
  <si>
    <t>meals</t>
  </si>
  <si>
    <t>number pork meals eaten per year</t>
  </si>
  <si>
    <t>pigs busia district</t>
  </si>
  <si>
    <t>20% crude mortality</t>
  </si>
  <si>
    <t>meals eaten/ year Busia</t>
  </si>
  <si>
    <t>number of potentially infective pork meals eaten per year</t>
  </si>
  <si>
    <t>no. potentially infective pork meals detected by meat inspection</t>
  </si>
  <si>
    <t xml:space="preserve">senseTotal: </t>
  </si>
  <si>
    <t>.</t>
  </si>
  <si>
    <t>selectionIndex</t>
  </si>
  <si>
    <t>formulaIndex</t>
  </si>
  <si>
    <t>cellAddress</t>
  </si>
  <si>
    <t>rangeAddress</t>
  </si>
  <si>
    <t>bookName</t>
  </si>
  <si>
    <t>sheetName</t>
  </si>
  <si>
    <t>ioIndex</t>
  </si>
  <si>
    <t>checkSelected</t>
  </si>
  <si>
    <t>baseValue</t>
  </si>
  <si>
    <t>useCellBase</t>
  </si>
  <si>
    <t>minPercent</t>
  </si>
  <si>
    <t>maxPercent</t>
  </si>
  <si>
    <t>minValue</t>
  </si>
  <si>
    <t>maxValue</t>
  </si>
  <si>
    <t>numIntervals</t>
  </si>
  <si>
    <t>intIndex</t>
  </si>
  <si>
    <t>varyWhenStepping</t>
  </si>
  <si>
    <t>intervalMode</t>
  </si>
  <si>
    <t>tableRange</t>
  </si>
  <si>
    <t>analysisString</t>
  </si>
  <si>
    <t>isInput</t>
  </si>
  <si>
    <t>groupIndex</t>
  </si>
  <si>
    <t>groupCount</t>
  </si>
  <si>
    <t>Prevalence of Cysticercosis</t>
  </si>
  <si>
    <t>=RiskPert(0.238,0.376,0.513)</t>
  </si>
  <si>
    <t>RiskPert(0.238,0.376,0.513)</t>
  </si>
  <si>
    <t>0.375833333333333</t>
  </si>
  <si>
    <t/>
  </si>
  <si>
    <t xml:space="preserve">Percentile: 1.00% to 99.00% </t>
  </si>
  <si>
    <t>1.00%</t>
  </si>
  <si>
    <t>5.00%</t>
  </si>
  <si>
    <t>25.00%</t>
  </si>
  <si>
    <t>50.00%</t>
  </si>
  <si>
    <t>75.00%</t>
  </si>
  <si>
    <t>95.00%</t>
  </si>
  <si>
    <t>99.00%</t>
  </si>
  <si>
    <t>Perc%: 1%</t>
  </si>
  <si>
    <t>Perc%: 5%</t>
  </si>
  <si>
    <t>Perc%: 25%</t>
  </si>
  <si>
    <t>Perc%: 50%</t>
  </si>
  <si>
    <t>Perc%: 75%</t>
  </si>
  <si>
    <t>Perc%: 95%</t>
  </si>
  <si>
    <t>Perc%: 99%</t>
  </si>
  <si>
    <t>Pork Eating Behaviour</t>
  </si>
  <si>
    <t>20% crude mortality / Risk of pork meal being undercooked</t>
  </si>
  <si>
    <t>=RiskPert(0.0501,0.071,0.091,RiskStatic(0.071))</t>
  </si>
  <si>
    <t>RiskPert(0.0501,0.071,0.091,RiskStatic(0.071))</t>
  </si>
  <si>
    <t>0.071</t>
  </si>
  <si>
    <t>Level of Infection</t>
  </si>
  <si>
    <t>=RiskPert(0.001,0.0645,0.331, RiskStatic(0.0645))</t>
  </si>
  <si>
    <t>RiskPert(0.001,0.0645,0.331, RiskStatic(0.0645))</t>
  </si>
  <si>
    <t>0.0645</t>
  </si>
  <si>
    <t>C4</t>
  </si>
  <si>
    <t>=RiskPert(0.137,0.387,0.689, RiskStatic(0.387))</t>
  </si>
  <si>
    <t>RiskPert(0.137,0.387,0.689, RiskStatic(0.387))</t>
  </si>
  <si>
    <t>0.387</t>
  </si>
  <si>
    <t>C5</t>
  </si>
  <si>
    <t>pig infected/detected at meat inspection</t>
  </si>
  <si>
    <t>pig uninfected/escapes detection at meat inspection</t>
  </si>
  <si>
    <t>pig uninfected/detected at meat inspection</t>
  </si>
  <si>
    <t>pig infected/escapes detection at meat inspection</t>
  </si>
  <si>
    <t>probability pig is slaughtered informally</t>
  </si>
  <si>
    <t>Probability pig is slaughtered formally</t>
  </si>
  <si>
    <t>probabily pig is lightly infected</t>
  </si>
  <si>
    <t>probabily pig is v.heavily infected</t>
  </si>
  <si>
    <t>probabily pig is heavily infected</t>
  </si>
  <si>
    <t>probabily pig is moderately infected</t>
  </si>
  <si>
    <t>pork meals consumed/year Busia district</t>
  </si>
  <si>
    <t>pig is lightly infected</t>
  </si>
  <si>
    <t>pig is moderately infected</t>
  </si>
  <si>
    <t>pig is heavily infected</t>
  </si>
  <si>
    <t>2009 census data</t>
  </si>
  <si>
    <t>District</t>
  </si>
  <si>
    <t>population</t>
  </si>
  <si>
    <t>Busia</t>
  </si>
  <si>
    <t>pig is heavily infected / probability</t>
  </si>
  <si>
    <t>probabily pig is v.heavily infected / probability</t>
  </si>
  <si>
    <t>E11</t>
  </si>
  <si>
    <t>Probability meal contains cyst (light)</t>
  </si>
  <si>
    <t>Probability meal contains cyst (Mod)</t>
  </si>
  <si>
    <t>Probability meal contains cyst (Heavy)</t>
  </si>
  <si>
    <t>Probability meal contains cyst (v.Heavy)</t>
  </si>
  <si>
    <t>E12</t>
  </si>
  <si>
    <t>E13</t>
  </si>
  <si>
    <t>1</t>
  </si>
  <si>
    <t>Pork Eating Behaviour'!I11</t>
  </si>
  <si>
    <t>probability infective event in one year</t>
  </si>
  <si>
    <t>number of people</t>
  </si>
  <si>
    <t>potential new cases</t>
  </si>
  <si>
    <t>probability of any one cysticercus being viable</t>
  </si>
  <si>
    <t>Flisser 2004</t>
  </si>
  <si>
    <t>probability cyst is viable</t>
  </si>
  <si>
    <t>E10</t>
  </si>
  <si>
    <t>=RiskUniform(0.0044,0.22)</t>
  </si>
  <si>
    <t>RiskUniform(0.0044,0.22)</t>
  </si>
  <si>
    <t>0.1122</t>
  </si>
  <si>
    <t>=RiskUniform(0.2267,0.4444,RiskStatic(0.34))</t>
  </si>
  <si>
    <t>RiskUniform(0.2267,0.4444,RiskStatic(0.34))</t>
  </si>
  <si>
    <t>0.34</t>
  </si>
  <si>
    <t>=RiskUniform(0.44889,1,RiskStatic(1))</t>
  </si>
  <si>
    <t>RiskUniform(0.44889,1,RiskStatic(1))</t>
  </si>
  <si>
    <t>=RiskUniform(1,1,RiskStatic(1))</t>
  </si>
  <si>
    <t>RiskUniform(1,1,RiskStatic(1))</t>
  </si>
  <si>
    <t>I11</t>
  </si>
  <si>
    <t>Prevalence of Cysticercosis'!B3</t>
  </si>
  <si>
    <t>Level of Infection'!E17</t>
  </si>
  <si>
    <t>Probability any one cysticerci is viable / uniform dis</t>
  </si>
  <si>
    <t>=RiskUniform(0.01,1,RiskStatic(0.5))</t>
  </si>
  <si>
    <t>RiskUniform(0.01,1,RiskStatic(0.5))</t>
  </si>
  <si>
    <t>0.5</t>
  </si>
  <si>
    <t>E17</t>
  </si>
  <si>
    <t>=RiskUniform(0.01,1)</t>
  </si>
  <si>
    <t>RiskUniform(0.01,1)</t>
  </si>
  <si>
    <t>0.505</t>
  </si>
  <si>
    <t>Probability any one cysticercus is viable</t>
  </si>
  <si>
    <t>mean number of cysts/ meal (light)</t>
  </si>
  <si>
    <t>mean number of cysts/ meal (Mod)</t>
  </si>
  <si>
    <t>mean number of cysts/ meal (Heavy)</t>
  </si>
  <si>
    <t>mean number of cysts/ meal (v.Heavy)</t>
  </si>
  <si>
    <t>total</t>
  </si>
  <si>
    <t>total % taking pork</t>
  </si>
  <si>
    <t>99%CI</t>
  </si>
  <si>
    <t>0.4-1.4</t>
  </si>
  <si>
    <t>35.5-40.9</t>
  </si>
  <si>
    <t>14.4-18.6</t>
  </si>
  <si>
    <t>14.3-18.5</t>
  </si>
  <si>
    <t>3.5-5.9</t>
  </si>
  <si>
    <t>scaled (P/SumP)</t>
  </si>
  <si>
    <t>B3</t>
  </si>
  <si>
    <t>I13</t>
  </si>
  <si>
    <t>672bcc7d18a2b144ff7a5c8fe03012f6_x0016__x0017_ÐÏ_x0011_à¡±_x001A_á_x0016__x0016__x0016__x0016__x0016__x0016__x0016__x0016__x0016__x0016__x0016__x0016__x0016__x0016__x0016__x0016_&gt;_x0016__x0003__x0016_þÿ	_x0016__x0006__x0016__x0016__x0016__x0016__x0016__x0016__x0016__x0016__x0016__x0016__x0016_d_x0016__x0016__x0016__x0001__x0016__x0016__x0016__x0016__x0016__x0016__x0016__x0016__x0010__x0016__x0016__x0002__x0016__x0016__x0016__x0001__x0016__x0016__x0016_þÿÿÿ_x0016__x0016__x0016__x0016__x0016__x0016__x0016__x0016_y_x0016__x0016__x0016_ÿ_x0016__x0016__x0016_}_x0001__x0016__x0016_û_x0001__x0016__x0016__x0002__x0016__x0016_þ_x0002__x0016__x0016_|_x0003__x0016__x0016_ú_x0003__x0016__x0016__x0004__x0016__x0016_þ_x0004__x0016__x0016_|_x0005__x0016__x0016_ú_x0005__x0016__x0016__x0006__x0016__x0016_þ_x0006__x0016__x0016_|_x0007__x0016__x0016_ú_x0007__x0016__x0016__x0008__x0016__x0016_þ_x0008__x0016__x0016_|	_x0016__x0016_ú	_x0016__x0016__x0017__x0016__x0016_þ_x0017__x0016__x0016_|_x000B__x0016__x0016_ú_x000B__x0016__x0016__x000C__x0016__x0016_þ_x000C__x0016__x0016_|_x000D__x0016__x0016_ú_x000D__x0016__x0016__x000E__x0016__x0016_ý_x000E__x0016__x0016_{_x000F__x0016__x0016_ù_x000F__x0016__x0016__x0010__x0016__x0016_ý_x0010__x0016__x0016_{_x0011__x0016__x0016_ù_x0011__x0016__x0016__x0012__x0016__x0016_ý_x0012__x0016__x0016_{_x0013__x0016__x0016_ù_x0013__x0016__x0016__x0014__x0016__x0016_ý_x0014__x0016__x0016_{_x0015__x0016__x0016__x0001__x0002_ù_x0015__x0001__x0001__x0016__x0001__x0001_ý_x0016__x0001__x0001_{_x0017__x0001__x0001__x0001__x0018__x0001__x0001_~_x0018__x0001__x0001_ü_x0018__x0001__x0001_z_x0019__x0001__x0001__x0001__x001A__x0001__x0001_~_x001A__x0001__x0001_ü_x001A__x0001__x0001_z_x001B__x0001__x0001__x0001__x001C__x0001__x0001_~_x001C__x0001__x0001_ü_x001C__x0001__x0001_z_x001D__x0001__x0001__x0001__x001E__x0001__x0001_~_x001E__x0001__x0001_ü_x001E__x0001__x0001_z_x001F__x0001__x0001__x0001_ _x0001__x0001_~ _x0001__x0001_ü _x0001__x0001_z!_x0001__x0001_ÿ!_x0001__x0001_}"_x0001__x0001_û"_x0001__x0001_y#_x0001__x0001_ÿ#_x0001__x0001_}$_x0001__x0001_û$_x0001__x0001_y%_x0001__x0001_ÿ%_x0001__x0001_}&amp;_x0001__x0001_û&amp;_x0001__x0001_y'_x0001__x0001_ÿ'_x0001__x0001_}(_x0001__x0001_û(_x0001__x0001_y)_x0001__x0001_ÿ)_x0001__x0001_}*_x0001__x0001_û*_x0001__x0001_y+_x0001__x0001_ÿ+_x0001__x0001_},_x0001__x0001_û,_x0001__x0001_-_x0001__x0001_þ-_x0001__x0001_|._x0001__x0001_ú._x0001__x0001_/_x0001__x0001_þ/_x0001__x0001_|0_x0001__x0001_ú0_x0001__x0001_1_x0001__x0001_ÿÿÿÿÿÿÿÿÿÿÿÿÿÿÿÿÿÿÿÿÿÿÿÿÿÿÿÿ_x0001__x0002_ÿÿÿÿÿÿÿÿýÿÿÿþÿÿÿþÿÿÿ_x0004__x0001__x0001__x0001__x0005__x0001__x0001__x0001__x0006__x0001__x0001__x0001__x0007__x0001__x0001__x0001__x0008__x0001__x0001__x0001_	_x0001__x0001__x0001__x0002__x0001__x0001__x0001__x001B__x0001__x0001__x0001__x000C__x0001__x0001__x0001__x000D__x0001__x0001__x0001__x000E__x0001__x0001__x0001__x000F__x0001__x0001__x0001__x0010__x0001__x0001__x0001__x0011__x0001__x0001__x0001__x0012__x0001__x0001__x0001__x0013__x0001__x0001__x0001__x0014__x0001__x0001__x0001__x0015__x0001__x0001__x0001__x0016__x0001__x0001__x0001__x0017__x0001__x0001__x0001__x0018__x0001__x0001__x0001__x0019__x0001__x0001__x0001__x001A__x0001__x0001__x0001__x0003__x0001__x0001__x0001__x001C__x0001__x0001__x0001__x001D__x0001__x0001__x0001__x001E__x0001__x0001__x0001__x001F__x0001__x0001__x0001_ _x0001__x0001__x0001_!_x0001__x0001__x0001_"_x0001__x0001__x0001_#_x0001__x0001__x0001_$_x0001__x0001__x0001_%_x0001__x0001__x0001_&amp;_x0001__x0001__x0001_'_x0001__x0001__x0001_(_x0001__x0001__x0001_)_x0001__x0001__x0001_*_x0001__x0001__x0001_+_x0001__x0001__x0001_,_x0001__x0001__x0001_-_x0001__x0001__x0001_._x0001__x0001__x0001_/_x0001__x0001__x0001_0_x0001__x0001__x0001_1_x0001__x0001__x0001_2_x0001__x0001__x0001_3_x0001__x0001__x0001_4_x0001__x0001__x0001_5_x0001__x0001__x0001_6_x0001__x0001__x0001_7_x0001__x0001__x0001_8_x0001__x0001__x0001_9_x0001__x0001__x0001_:_x0001__x0001__x0001_;_x0001__x0001__x0001_&lt;_x0001__x0001__x0001_=_x0001__x0001__x0001__x0001__x0002_&gt;_x0001__x0001__x0001_?_x0001__x0001__x0001_@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Y_x0001__x0001__x0001_Z_x0001__x0001__x0001_[_x0001__x0001__x0001_\_x0001__x0001__x0001_]_x0001__x0001__x0001_^_x0001__x0001__x0001___x0001__x0001__x0001_`_x0001__x0001__x0001_a_x0001__x0001__x0001_b_x0001__x0001__x0001_c_x0001__x0001__x0001_d_x0001__x0001__x0001_e_x0001__x0001__x0001_f_x0001__x0001__x0001_g_x0001__x0001__x0001_h_x0001__x0001__x0001_i_x0001__x0001__x0001_j_x0001__x0001__x0001_k_x0001__x0001__x0001_l_x0001__x0001__x0001_m_x0001__x0001__x0001_n_x0001__x0001__x0001_o_x0001__x0001__x0001_p_x0001__x0001__x0001_q_x0001__x0001__x0001_r_x0001__x0001__x0001_s_x0001__x0001__x0001_t_x0001__x0001__x0001_u_x0001__x0001__x0001_v_x0001__x0001__x0001_w_x0001__x0001__x0001_x_x0001__x0001__x0001_z_x0001__x0001__x0001_ýÿÿÿ{_x0001__x0001__x0001_|_x0001__x0001__x0001__x0003__x0004_}_x0003__x0003__x0003_~_x0003__x0003__x0003__x0003__x0003__x0003__x0003__x0003__x0003_R_x0003_o_x0003_o_x0003_t_x0003_ _x0003_E_x0003_n_x0003_t_x0003_r_x0003_y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6__x0003__x0005__x0003_ÿÿÿÿÿÿÿÿ_x0001__x0003__x0003__x0003__x0003__x0003__x0003__x0003__x0003__x0003__x0003__x0003__x0003__x0003__x0003__x0003__x0003__x0003__x0003__x0003__x0003__x0003__x0003__x0003__x0003__x0003__x0003__x0003__x0003__x0003__x0003__x0003_0_x0016_z9rÒ_x0001_þÿÿÿ_x0003__x0003__x0003__x0003__x0003__x0003__x0003__x0003_R_x0003_S_x0003_K_x0003_L_x0003_I_x0003_B_x0003_ _x0003_D_x0003_a_x0003_t_x0003_a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03__x0018__x0003__x0002__x0001_ÿÿÿÿÿÿÿÿÿÿÿÿ_x0003__x0003__x0003__x0003__x0003__x0003__x0003__x0003__x0003__x0003__x0003__x0003__x0003__x0003__x0003__x0003__x0003__x0003__x0003__x0003__x0003__x0003__x0003__x0003__x0003__x0003__x0003__x0003__x0001__x0002__x0001__x0001__x0001__x0001__x0001__x0001__x0001__x0001__x000B__x0001__x0001__x0001_4b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_x0001_ÿÿÿÿÿÿÿÿÿÿÿÿ_x0001__x0001__x0001__x0001__x0001__x0001__x0001__x0001__x0001__x0001__x0001__x0001__x0001__x0001__x0001__x0001__x0001__x0001__x0001__x0001__x0001__x0001__x0001__x0001__x0001__x0002__x0001__x0001__x0001__x0001__x0001__x0001__x0001__x0001__x0001__x0001__x0001__x0001__x0001__x0001__x0001__x0001__x0001__x0001__x0001__x0001__x0001__x0001__x0001__x0001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ÿ_x0001__x0002_ÿÿÿÿÿÿÿÿÿÿÿÿÿÿÿÿÿÿÿÿÿÿÿÿÿÿÿÿÿÿÿÿ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_x0003__x0004_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_x0005__x0006_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_x0004__x0005_h,º?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_x0001__x0002_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_x0003__x0005_&gt;*´?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_x0002__x0004_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_x0002__x0004_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_x0001_	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_x0006__x000B_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1A_Î¶?_x0001__x0003_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	Ëíy_x0004__x0006_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Åû²?_x0003__x0005_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_x0001__x0002_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_x0001__x0004_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_x0001__x0005_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_x0004__x0005_ßD%$¿?pQ©º½z«?þñwHî¥?áá'ïgó±?_x0006_ÅgÌÀJ«?¥_x0016_Æ_x0012_Ã«?Ã½yWØ#·?_x000F_Ç2Fdf?Y_x001F_Â^1È³?$_x000D_zP~?i«Id?Sã¾Ù_x0016_¸?_x0001__x0004__x0004_²X½X#_x0004__x0004__x0004_#_x0004__x0004__x0004_ô_x0001__x0004__x0004_ô_x0001__x0004__x0004_ô_x0001__x0004__x0004__x0003__x0004__x0004__x0004__x0002__x0004__x0004__x0004__x0018__x0004__x0004__x0004__x0004__x0004__x0004__x0004__x0018__x0004__x0004__x0004__x0016__x0004__x0004__x0004_éÓñ_x0018__x0001__x0004__x0004__x0004__x0004__x0004__x0004__x0004__x0004__x0004__x0004__x0004_+«)ÍÇQ»?XQªK_x001F_¹´?1{èà»Å?Ã?¸#Þ°?®_x0017_ùa:ª¢?¡_x001A__x0010_Ç_x0018_°?ÊË³AÒ?^Ën²q?(J_x000E_³¨ö¨?#?"_x001F_½V«?h-_x0001__x0002_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_x0003__x0004_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_x0005__x0006_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_x0004__x0005_!Ðtmh,º?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_x0001__x0002_Ù¿«?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_x0003__x0005_:^-ò&gt;*´?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_x0002__x0004_v¾?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_x0002__x0003_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3_¥|_x0011__x001E_?*ù¿%s ?a&gt;f)Ê_°?(_x0007_pA¸å?ÈÈó_x0001_	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_x0006__x000B_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01__x0003_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_x0004__x0006_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_x0003__x0005_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_x0001__x0002_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_x0001__x0004_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_x0001__x0005_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_x0001__x0002_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_x0003__x0007_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5__x0006_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04__x0005_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¥l¦?,¾Ãj]i½?(/%/Ò¹?üÏQ»_x0001__x0002_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_x0003__x0005_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_x0001__x0002_Ë®±?#ë68Ñ´?_x000D_Ï÷qª?_x000B_Ähc¡?_x0001__x0005_¯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_x0002__x0004_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_x0001_	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_x0006__x0010_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10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_x0001__x0004_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3__x0004_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_x0003__x0006_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_x0001__x0002_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_x0001__x0005_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_x0001__x0004_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Hymú_x0005_¬?:_x0012_Ä-&gt;§?ðÓ_»?ïÏO_x0001__x0002_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_x0005__x0007_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_x0002__x0005_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_x0003__x0004_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_x0001__x0002_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_x0004__x0006_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_x0002__x0003_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1_	_x000C__x0001_Ð]äp¶?ü=é9_x001D_?_x0011__x000B_ã_x0006_l°?Áa@r¡?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_x0008_	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î_x0014_º?ì©³Ãqó¶?#TÞ6¶?ãËX	¦?_x0003__x0005_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2__x0004_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_x0003__x0004_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_x0002__x0003_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Ô?^!¤Aa?¤_x0002_Ð2Öø°?AüyÆ)±?_x0001__x0002_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_x0001__x0005_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_x0001__x0002_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_x0002__x0003_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_x0005__x0007_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_x0002__x0005_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Ñà®?QfÀ*§§´?ÔôUm_x0017_¼?·_x0014_öÖ¿?_x0003__x0004_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_x0001__x0002_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_x0004__x0006_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Ôsråo_x001A_?¼ò±?l¨´E§?_|Ñ7_x0002__x0003_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_x0001_	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	_x0010_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	î_x0014_º?ì©³Ãqó¶?#TÞ6¶?ãËX_x0010_¦?õ$_x000C_Ù÷&gt;¸?_x0008_ý\£ñ_x0018_´?`qm_x0007_p£?¬¨¦1Ë·?_x0003__x000C_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2__x0004_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_x0003__x0004_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1__x0002__x0004_Ý¬?@_x001A_î_x0017_*ô¤?_x0014_Ü_x001A_i²X³?¹jbaÆ¾??1;7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_x0001__x0003_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_x0001__x0005_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_x0001__x0002_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_x0003__x0004_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_x0005__x0006_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_x0005__x0006_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V¤²?.y$ÚÍÏ©?Ö*!_x0013_wµ?Lèj2¹_x000F_?XAdÑà®?QfÀ*§§´?ÔôUm_x0017_¼?·_x0014_öÖ¿?Ö3÷±_x000B_Æ®?_x0005_Å_x0002_|W_x001C_?À_x0001_Ç0_x001E__x000B_Â?ãWø=øTµ?_x0001__x0002_$Ç¤Ê*w?0#TÕ_x000B_³§?È­G_x000C_á?Ó_x001A_øÄÙ¿«?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_x0001__x0003_²@Á?_x0016__x0003_.®÷Ý¤?_x001C_&gt;jr©?a÷_x0011_ò©?:^-ò&gt;*´?ù§"1[F´?_ØZ6_x0010_Ö¶?u_x0003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_x0002__x0004_¤(_x000F_Ê5¶¤?z4xP¬d?_x0001_ùQ_x0002_ç?îË_x0001_v¾?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_x0002__x0003_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3_¥|_x0011__x001E_?_x0001_	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_x0006_	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	¦?õ$_x000C_Ù÷&gt;¸?_x0008_ý\£ñ_x0018_´?`qm_x0007_p£?¬¨¦1Ë·?_x0001_WÝñpý¸?0Æ_x000F_»©­?2_x0004_´ØäèÀ?^d_x0012_VÂ)?_x0003__x0004_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04__x0006__x0010__¨?X94ï¡b¨?ºD_x0006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_x0003__x0005_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_x0001__x0002_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_x0001__x0004_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01__x0005_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_x0001__x0002_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_x0003__x0004_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_x0005__x0006_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_x0004__x0005_h,º?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_x0001__x0002_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_x0003__x0005_&gt;*´?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_x0002__x0004_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_x0002__x0004_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_x0001_	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_x0006__x000B_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1A_Î¶?_x0001__x0003_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	Ëíy_x0004__x0006_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Åû²?_x0003__x0005_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_x0001__x0002_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_x0001__x0004_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_x0001__x0005_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_x0001__x0002_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_x0003__x0007_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_x0005__x0006_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_x0004__x0005_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¥l¦?,¾Ãj]i½?(/%/Ò¹?üÏQ»µL³?_x0001__x0002_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_x0003__x0005_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_x0001__x0002_#ë68Ñ´?_x000D_Ï÷qª?_x000B_Ähc¡?_x0001__x0005_¯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_x0002__x0004_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</t>
  </si>
  <si>
    <t>fb8639b1190c4f8c9b7f273cead2a1ab_x0001_	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_x0006__x0010_¾f?ì8]X_x000D__x0002_¬?owéþV¥?_x0001__x0007_ó?äz_x000E_u'&amp;°?âióÆÞt?»ð±öF²?Ýù!¾ó¢?_x0014_*£Þ{i±?×G%_x0005_#¤?_x0005_8_x0018_Y°?_x0007_º_x0003_5Û_x000F_¤?¨ã_x0018__x0006_î_x0014_º?ì©³Ãqó¶?#TÞ6¶?ãËX_x0010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_x0001__x0004_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_x0003__x0004_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_x0003__x0006_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_x0001__x0002_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_x0001__x0005_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_x0001__x0004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1__x0002_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3__x0007_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_x0005__x0006_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_x0003__x0004_.Ó?£°n1 ?¼ÏâK®?_x001B__x0012_-&gt;_x001F_Á±?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_x0001__x0002_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_x0003__x0007_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#ë68Ñ´?_x000D_Ï÷qª?_x000B_Ähc¡?_x0003__x0005_¯_x000C_u±?_x0001__x0002_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C½¤?ë&gt;ÂÏÝ¹?¯ÕÒä¯?ò^ak_x000D_¹?¬°Ï_x001A__x0002__x0004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êJÍG1?ÐTìOë_x0005_?cô_x0006_åXÁ­?«Æ_x0007_®Þº?	_x000F_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_x0002__x0006_'&amp;°?âióÆÞt?»ð±öF²?Ýù!¾ó¢?_x0014_*£Þ{i±?×G%_x0005_#¤?_x0005_8_x0018_Y°?_x0007_º_x0003_5Û_x000F_¤?¨ã_x0018__x0002_î_x0014_º?ì©³Ãqó¶?#TÞ6¶?ãËX_x0006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_x0001__x0004_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_x0003__x0004_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_x0003__x0006_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6_ö 1©²?z/jU_x0001__x0002_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_x0001__x0005_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_x0001__x0002_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_x0001__x0002_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_x0003__x0007_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_x0005__x0006_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_x0003__x0004_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01__x0002_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_x0004__x0006_Dµ?zã¹±à_x0014_¦?,ü6nRm­?Sß+% ?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_x0002__x0004_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_x0001__x0002_Èâ?Ø?ãV~?}Ng_x0016_²?´âí¥?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	_x000F_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_x0002__x000D_{i±?×G%_x0005_#¤?_x0005_8_x0018_Y°?_x0007_º_x0003_5Û_x000F_¤?¨ã_x0018__x0002_î_x0014_º?ì©³Ãqó¶?#TÞ6¶?ãËX_x000D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_x0004__x000B_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03__x0004_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_x0002__x0003_emUåñí³?¨@Êm T?Ú02_x0008_:?Y&amp;äµ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_x0001__x0002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_x0001__x0005_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_x0001__x0002_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_x0001__x0002_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_x0003__x0005_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_x0005__x0006_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_x0003__x0004_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_x0001__x0002_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_x0004__x0006_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2__x0003__x0003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_x0001__x0002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_x0008_	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_x0002__x0003_î_x0014_º?ì©³Ãqó¶?#TÞ6¶?ãËX_x0003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_x0004__x000B_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_x0003__x0004_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_x0002__x0003_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_x0001__x0002_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_x0001__x0005_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_x0001__x0002_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_x0001__x0002_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_x0005__x0007_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_x0002__x0005_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_x0003__x0004_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_x0001__x0002_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_x0004__x0006_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_x0002__x0003_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_x0001_	äp¶?ü=é9_x001D_?_x0011__x000B_ã_x0006_l°?Áa@r¡?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_x0008_	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î_x0014_º?ì©³Ãqó¶?#TÞ6¶?ãËX	¦?õ$_x000C_Ù_x0003__x000C_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_x0002__x0004_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_x0003__x0004_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_x0002__x0003_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Ô?^!¤Aa?¤_x0002_Ð2Öø°?AüyÆ)±?f¾iv_x0001__x0002_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_x0001__x0005_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_x0001__x0002_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_x0002__x0003_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5__x0007_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_x0002__x0005_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Ñà®?QfÀ*§§´?ÔôUm_x0017_¼?·_x0014_öÖ¿?Ö3÷±_x0003__x0004_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_x0001__x0002_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_x0004__x0006_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Ôsråo_x001A_?¼ò±?l¨´E§?_|Ñ7â#«?_x0002__x0003_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_x0001_	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	_x0010_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	î_x0014_º?ì©³Ãqó¶?#TÞ6¶?ãËX_x0010_¦?õ$_x000C_Ù÷&gt;¸?_x0008_ý\£ñ_x0018_´?`qm_x0007_p£?¬¨¦1Ë·?_x0001_WÝñ_x0003__x000C_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_x0002__x0004_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3__x0006_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_x0001__x0002_@_x001A_î_x0017_*ô¤?_x0014_Ü_x001A_i²X³?¹jbaÆ¾??1;7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_x0001__x0003_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_x0001__x0005_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_x0001__x0002_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_x0003__x0004_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5__x0006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_x0005__x0006_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V¤²?.y$ÚÍÏ©?Ö*!_x0013_wµ?Lèj2¹_x000F_?XAdÑà®?QfÀ*§§´?ÔôUm_x0017_¼?·_x0014_öÖ¿?Ö3÷±_x000B_Æ®?_x0005_Å_x0002_|W_x001C_?À_x0001_Ç0_x001E__x000B_Â?ãWø=øTµ?$Ç¤Ê_x0001__x0002_*w?0#TÕ_x000B_³§?È­G_x000C_á?Ó_x001A_øÄÙ¿«?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01__x0003__x0016__x0003_.®÷Ý¤?_x001C_&gt;jr©?a÷_x0011_ò©?:^-ò&gt;*´?ù§"1[F´?_ØZ6_x0010_Ö¶?u_x0003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_x0002__x0004_5¶¤?z4xP¬d?_x0001_ùQ_x0002_ç?îË_x0001_v¾?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_x0002__x0003_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3_¥|_x0011__x001E_?*ù¿%_x0001_	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_x0006_	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	¦?õ$_x000C_Ù÷&gt;¸?_x0008_ý\£ñ_x0018_´?`qm_x0007_p£?¬¨¦1Ë·?_x0001_WÝñpý¸?0Æ_x000F_»©­?2_x0004_´ØäèÀ?^d_x0012_VÂ)?3_x001F_å&gt;_x0003__x0004_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_x0004__x0006_X94ï¡b¨?ºD_x0006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_x0003__x0005_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_x0001__x0002_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01__x0004_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_x0001__x0005_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_x0001__x0002_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_x0003__x0004_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_x0005__x0006_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_x0004__x0005_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_x0001__x0002_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_x0003__x0005_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_x0002__x0004_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_x0002__x0004_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_x0001_	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6__x000B_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1A_Î¶?ÓÖ|_x0001__x0003_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	Ëíy2`²?_x0004__x0006_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Åû²?&gt;¸ù(_x0003__x0005_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_x0001__x0002_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_x0001__x0004_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1__x0005_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_x0001__x0002_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_x0001__x0001__x0001__x0001__x0001__x0001__x0001__x0001__x0001__x0001__x0001__x0001__x0001__x0001__x0001__x0001__x0001__x0001__x0001__x0001__x0001__x0001__x0001__x0001__x0001__x0002__x0001__x0001__x0001__x0001__x0001__x0001__x0001__x0001__x0001__x0001__x0001__x0001__x0001__x0001__x0001__x0001__x0001__x0001__x0001__x0001__x0001__x0001__x0001__x0001__x0001__x0001__x0001__x0001__x0001__x0001__x0001__x0001__x0001__x0001__x0001__x0001__x0001__x0001__x0001__x0001__x0001__x0001__x0001__x0001__x0001__x0001__x0001__x0001__x0001__x0001__x0001__x0001__x0001__x0001__x0001__x0001__x0001__x0001__x0001__x0001__x0001__x0001__x0001__x0001__x0001__x0001__x0001__x0001__x0001_ _x0001__x0001__x0001_¡_x0001__x0001__x0001_¢_x0001__x0001__x0001_£_x0001__x0001__x0001_¤_x0001__x0001__x0001_¥_x0001__x0001__x0001_¦_x0001__x0001__x0001_§_x0001__x0001__x0001_¨_x0001__x0001__x0001_©_x0001__x0001__x0001_ª_x0001__x0001__x0001_«_x0001__x0001__x0001_¬_x0001__x0001__x0001_­_x0001__x0001__x0001_®_x0001__x0001__x0001_¯_x0001__x0001__x0001_°_x0001__x0001__x0001_±_x0001__x0001__x0001_²_x0001__x0001__x0001_³_x0001__x0001__x0001_´_x0001__x0001__x0001_µ_x0001__x0001__x0001_¶_x0001__x0001__x0001_·_x0001__x0001__x0001_¸_x0001__x0001__x0001_¹_x0001__x0001__x0001_º_x0001__x0001__x0001_»_x0001__x0001__x0001_¼_x0001__x0001__x0001_½_x0001__x0001__x0001_¾_x0001__x0001__x0001_¿_x0001__x0001__x0001_À_x0001__x0001__x0001_Á_x0001__x0001__x0001_Â_x0001__x0001__x0001_Ã_x0001__x0001__x0001_Ä_x0001__x0001__x0001_Å_x0001__x0001__x0001_Æ_x0001__x0001__x0001_Ç_x0001__x0001__x0001__x0002__x0003_È_x0002__x0002__x0002_É_x0002__x0002__x0002_Ê_x0002__x0002__x0002_Ë_x0002__x0002__x0002_Ì_x0002__x0002__x0002_Í_x0002__x0002__x0002_Î_x0002__x0002__x0002_Ï_x0002__x0002__x0002_Ð_x0002__x0002__x0002_Ñ_x0002__x0002__x0002_Ò_x0002__x0002__x0002_Ó_x0002__x0002__x0002_Ô_x0002__x0002__x0002_Õ_x0002__x0002__x0002_Ö_x0002__x0002__x0002_×_x0002__x0002__x0002_Ø_x0002__x0002__x0002_Ù_x0002__x0002__x0002_Ú_x0002__x0002__x0002_Û_x0002__x0002__x0002_Ü_x0002__x0002__x0002_Ý_x0002__x0002__x0002_Þ_x0002__x0002__x0002_ß_x0002__x0002__x0002_à_x0002__x0002__x0002_á_x0002__x0002__x0002_â_x0002__x0002__x0002_ã_x0002__x0002__x0002_ä_x0002__x0002__x0002_å_x0002__x0002__x0002_æ_x0002__x0002__x0002_ç_x0002__x0002__x0002_è_x0002__x0002__x0002_é_x0002__x0002__x0002_ê_x0002__x0002__x0002_ë_x0002__x0002__x0002_ì_x0002__x0002__x0002_í_x0002__x0002__x0002_î_x0002__x0002__x0002_ï_x0002__x0002__x0002_ð_x0002__x0002__x0002_ñ_x0002__x0002__x0002_ò_x0002__x0002__x0002_ó_x0002__x0002__x0002_ô_x0002__x0002__x0002_õ_x0002__x0002__x0002_ö_x0002__x0002__x0002_÷_x0002__x0002__x0002_ø_x0002__x0002__x0002_ù_x0002__x0002__x0002_ú_x0002__x0002__x0002_û_x0002__x0002__x0002_ü_x0002__x0002__x0002_ý_x0002__x0002__x0002_þ_x0002__x0002__x0002__x0002__x0001__x0002__x0002_ýÿÿÿPIuÀB-½? ¢O&gt;Äà?.Ðj_x000D_í?_x0003__x0007_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5__x0006_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04__x0005_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¥l¦?,¾Ãj]i½?(/%/Ò¹?üÏQ»_x0001__x0002_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_x0003__x0005_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_x0001__x0002_Ë®±?#ë68Ñ´?_x000D_Ï÷qª?_x000B_Ähc¡?_x0001__x0005_¯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</t>
  </si>
  <si>
    <t>87b62f6c8759894d32cf3a60415d8b84_x0002__x0004_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_x0001_	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_x0006__x0010_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10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_x0001__x0004_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3__x0004_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_x0003__x0006_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_x0001__x0002_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_x0001__x0005_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_x0001__x0004_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_x0001__x0002_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_x0003__x0007_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_x0005__x0006_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_x0003__x0004_éc.Ó?£°n1 ?¼ÏâK®?_x001B__x0012_-&gt;_x001F_Á±?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_x0001__x0002_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_x0003__x0007_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#ë68Ñ´?_x000D_Ï÷qª?_x000B_Ähc¡?_x0003__x0005_¯_x0001__x0002_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C½¤?ë&gt;ÂÏÝ¹?¯ÕÒä¯?ò^ak_x000D_¹?_x0002__x0004_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êJÍG1?ÐTìOë_x0005_?cô_x0006_åXÁ­?«Æ_x0007_®	_x000F_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_x0002__x0006_äz_x000E_u'&amp;°?âióÆÞt?»ð±öF²?Ýù!¾ó¢?_x0014_*£Þ{i±?×G%_x0005_#¤?_x0005_8_x0018_Y°?_x0007_º_x0003_5Û_x000F_¤?¨ã_x0018__x0002_î_x0014_º?ì©³Ãqó¶?#TÞ6¶?ãËX_x0006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_x0001__x0004_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_x0003__x0004_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_x0003__x0006_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6_ö 1©²?_x0001__x0002_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_x0001__x0005_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_x0001__x0004_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_x0001__x0002_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_x0003__x0007_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_x0005__x0006_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_x0003__x0004_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_x0001__x0002_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_x0004__x0006_Q}:Dµ?zã¹±à_x0014_¦?,ü6nRm­?Sß+% ?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_x0002__x0004_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_x0001__x0002_1_x001B_#Èâ?Ø?ãV~?}Ng_x0016_²?´âí¥?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	_x000F_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02__x000D__x0014_*£Þ{i±?×G%_x0005_#¤?_x0005_8_x0018_Y°?_x0007_º_x0003_5Û_x000F_¤?¨ã_x0018__x0002_î_x0014_º?ì©³Ãqó¶?#TÞ6¶?ãËX_x000D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_x0004__x000B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_x0003__x0004_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_x0002__x0003_í?³?emUåñí³?¨@Êm T?Ú02_x0008_:?Y&amp;äµ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_x0001__x0002_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_x0001__x0005_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_x0001__x0002_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_x0001__x0002_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_x0003__x0005_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_x0005__x0006_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_x0003__x0004_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_x0001__x0002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_x0004__x0006_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_x0002__x0003_J%£?_x0003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_x0001__x0002_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_x0008_	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_x0002__x0003_¨ã_x0018__x0002_î_x0014_º?ì©³Ãqó¶?#TÞ6¶?ãËX_x0003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_x0004__x000B_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_x0003__x0004_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_x0002__x0003_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_x0001__x0002_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_x0001__x0005_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_x0001__x0002_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_x0001__x0002_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_x0005__x0007_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_x0002__x0005_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_x0003__x0004_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_x0001__x0002_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_x0004__x0006_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_x0002__x0003_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1_	_x000C__x0001_Ð]äp¶?ü=é9_x001D_?_x0011__x000B_ã_x0006_l°?Áa@r¡?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_x0008_	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î_x0014_º?ì©³Ãqó¶?#TÞ6¶?ãËX	¦?_x0003__x0005_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2__x0004_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_x0003__x0004_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_x0002__x0003_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Ô?^!¤Aa?¤_x0002_Ð2Öø°?AüyÆ)±?_x0001__x0002_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_x0001__x0005_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_x0001__x0002_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_x0002__x0003_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_x0005__x0007_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_x0002__x0005_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Ñà®?QfÀ*§§´?ÔôUm_x0017_¼?·_x0014_öÖ¿?_x0003__x0004_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_x0001__x0002_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_x0004__x0006_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Ôsråo_x001A_?¼ò±?l¨´E§?_|Ñ7_x0002__x0003_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_x0001_	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	_x0010_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	î_x0014_º?ì©³Ãqó¶?#TÞ6¶?ãËX_x0010_¦?õ$_x000C_Ù÷&gt;¸?_x0008_ý\£ñ_x0018_´?`qm_x0007_p£?¬¨¦1Ë·?_x0003__x000C_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2__x0004_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_x0003__x0004_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1__x0002__x0004_Ý¬?@_x001A_î_x0017_*ô¤?_x0014_Ü_x001A_i²X³?¹jbaÆ¾??1;7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_x0001__x0003_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_x0001__x0005_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_x0001__x0002_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_x0003__x0004_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_x0005__x0006_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_x0005__x0006_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V¤²?.y$ÚÍÏ©?Ö*!_x0013_wµ?Lèj2¹_x000F_?XAdÑà®?QfÀ*§§´?ÔôUm_x0017_¼?·_x0014_öÖ¿?Ö3÷±_x000B_Æ®?_x0005_Å_x0002_|W_x001C_?À_x0001_Ç0_x001E__x000B_Â?ãWø=øTµ?_x0001__x0002_$Ç¤Ê*w?0#TÕ_x000B_³§?È­G_x000C_á?Ó_x001A_øÄÙ¿«?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_x0001__x0003_²@Á?_x0016__x0003_.®÷Ý¤?_x001C_&gt;jr©?a÷_x0011_ò©?:^-ò&gt;*´?ù§"1[F´?_ØZ6_x0010_Ö¶?u_x0003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_x0002__x0004_¤(_x000F_Ê5¶¤?z4xP¬d?_x0001_ùQ_x0002_ç?îË_x0001_v¾?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_x0002__x0003_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3_¥|_x0011__x001E_?_x0001_	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_x0006_	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	¦?õ$_x000C_Ù÷&gt;¸?_x0008_ý\£ñ_x0018_´?`qm_x0007_p£?¬¨¦1Ë·?_x0001_WÝñpý¸?0Æ_x000F_»©­?2_x0004_´ØäèÀ?^d_x0012_VÂ)?_x0003__x0004_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04__x0006__x0010__¨?X94ï¡b¨?ºD_x0006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_x0003__x0005_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_x0001__x0002_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_x0001__x0004_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01__x0005_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_x0001__x0002_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_x0003__x0004_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_x0005__x0006_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_x0004__x0005_h,º?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_x0001__x0002_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_x0003__x0005_&gt;*´?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_x0002__x0004_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_x0002__x0004_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_x0001_	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_x0006__x000B_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1A_Î¶?_x0001__x0003_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	Ëíy_x0004__x0006_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Åû²?_x0003__x0005_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_x0001__x0002_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_x0001__x0004_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_x0001__x0005_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_x0001__x0002_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_x0003__x0007_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_x0005__x0006_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_x0004__x0005_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¥l¦?,¾Ãj]i½?(/%/Ò¹?üÏQ»µL³?_x0001__x0002_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_x0003__x0005_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_x0001__x0002_#ë68Ñ´?_x000D_Ï÷qª?_x000B_Ähc¡?_x0001__x0005_¯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_x0002__x0004_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</t>
  </si>
  <si>
    <t>7db00ddf9d7dbc0a250fbfea665f3c1b_x0001_	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_x0006__x0010_¾f?ì8]X_x000D__x0002_¬?owéþV¥?_x0001__x0007_ó?äz_x000E_u'&amp;°?âióÆÞt?»ð±öF²?Ýù!¾ó¢?_x0014_*£Þ{i±?×G%_x0005_#¤?_x0005_8_x0018_Y°?_x0007_º_x0003_5Û_x000F_¤?¨ã_x0018__x0006_î_x0014_º?ì©³Ãqó¶?#TÞ6¶?ãËX_x0010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_x0001__x0004_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_x0003__x0004_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_x0003__x0006_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_x0001__x0002_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_x0001__x0005_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_x0001__x0004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1__x0002_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3__x0007_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_x0005__x0006_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_x0003__x0004_.Ó?£°n1 ?¼ÏâK®?_x001B__x0012_-&gt;_x001F_Á±?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_x0001__x0002_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_x0003__x0007_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#ë68Ñ´?_x000D_Ï÷qª?_x000B_Ähc¡?_x0003__x0005_¯_x000C_u±?_x0001__x0002_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C½¤?ë&gt;ÂÏÝ¹?¯ÕÒä¯?ò^ak_x000D_¹?¬°Ï_x001A__x0002__x0004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êJÍG1?ÐTìOë_x0005_?cô_x0006_åXÁ­?«Æ_x0007_®Þº?	_x000F_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_x0002__x0006_'&amp;°?âióÆÞt?»ð±öF²?Ýù!¾ó¢?_x0014_*£Þ{i±?×G%_x0005_#¤?_x0005_8_x0018_Y°?_x0007_º_x0003_5Û_x000F_¤?¨ã_x0018__x0002_î_x0014_º?ì©³Ãqó¶?#TÞ6¶?ãËX_x0006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_x0001__x0004_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_x0003__x0004_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_x0003__x0006_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6_ö 1©²?z/jU_x0001__x0002_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_x0001__x0005_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_x0001__x0002_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_x0001__x0002_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_x0003__x0007_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_x0005__x0006_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_x0003__x0004_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01__x0002_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_x0004__x0006_Dµ?zã¹±à_x0014_¦?,ü6nRm­?Sß+% ?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_x0002__x0004_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_x0001__x0002_Èâ?Ø?ãV~?}Ng_x0016_²?´âí¥?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	_x000F_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_x0002__x000D_{i±?×G%_x0005_#¤?_x0005_8_x0018_Y°?_x0007_º_x0003_5Û_x000F_¤?¨ã_x0018__x0002_î_x0014_º?ì©³Ãqó¶?#TÞ6¶?ãËX_x000D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_x0004__x000B_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03__x0004_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_x0002__x0003_emUåñí³?¨@Êm T?Ú02_x0008_:?Y&amp;äµ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_x0001__x0002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_x0001__x0005_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_x0001__x0002_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_x0001__x0002_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_x0003__x0005_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_x0005__x0006_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_x0003__x0004_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_x0001__x0002_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_x0004__x0006_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2__x0003__x0003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_x0001__x0002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_x0008_	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_x0002__x0003_î_x0014_º?ì©³Ãqó¶?#TÞ6¶?ãËX_x0003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_x0004__x000B_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_x0003__x0004_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_x0002__x0003_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_x0001__x0002_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_x0001__x0005_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_x0001__x0002_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_x0001__x0002_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_x0005__x0007_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_x0002__x0005_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_x0003__x0004_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_x0001__x0002_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_x0004__x0006_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_x0002__x0003_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_x0001_	äp¶?ü=é9_x001D_?_x0011__x000B_ã_x0006_l°?Áa@r¡?z_x000F_¦Î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_x0008_	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8_î_x0014_º?ì©³Ãqó¶?#TÞ6¶?ãËX	¦?õ$_x000C_Ù_x0003__x000C_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_x0002__x0004_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_x0003__x0004_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_x0002__x0003_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_x0004_ÓÔ?^!¤Aa?¤_x0002_Ð2Öø°?AüyÆ)±?f¾iv_x0001__x0002_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_x0001__x0005_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_x0001__x0002_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_x0002__x0003_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5__x0007_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_x0002__x0005_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2_?Rh^_x0014_8¦?Î§M_x001C_wRº?_x0008_¸Ms?ó]NV¤²?.y$ÚÍÏ©?Ö*!_x0013_wµ?Lèj2¹_x000F_?XAdÑà®?QfÀ*§§´?ÔôUm_x0017_¼?·_x0014_öÖ¿?Ö3÷±_x0003__x0004_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_x0001__x0002_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_x0004__x0006_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J%£?_x0006_ç_x000B_«õI?ï_x0012_vû_x000C_0·?1üíKÌ¸?u_x0015_óÐ@É¼?Ôsråo_x001A_?¼ò±?l¨´E§?_|Ñ7â#«?_x0002__x0003_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_x0001_	0¡?þö­JÅû¾?C_x000E_¯ÉºÜ?	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	_x0010_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	î_x0014_º?ì©³Ãqó¶?#TÞ6¶?ãËX_x0010_¦?õ$_x000C_Ù÷&gt;¸?_x0008_ý\£ñ_x0018_´?`qm_x0007_p£?¬¨¦1Ë·?_x0001_WÝñ_x0003__x000C_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_x0002__x0004_á_x001A__ê(ú²?³io»;R¬?Ü[vøÄ_x000D_³?jÒ_x0017__x0010__¨?X94ï¡b¨?ºD_x0004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3__x0006_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_x0001__x0002_@_x001A_î_x0017_*ô¤?_x0014_Ü_x001A_i²X³?¹jbaÆ¾??1;7É|·?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_x0001__x0003_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_x0001__x0005_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_x0001__x0002_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_x0003__x0004_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5__x0006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_x0005__x0006_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ó]NV¤²?.y$ÚÍÏ©?Ö*!_x0013_wµ?Lèj2¹_x000F_?XAdÑà®?QfÀ*§§´?ÔôUm_x0017_¼?·_x0014_öÖ¿?Ö3÷±_x000B_Æ®?_x0005_Å_x0002_|W_x001C_?À_x0001_Ç0_x001E__x000B_Â?ãWø=øTµ?$Ç¤Ê_x0001__x0002_*w?0#TÕ_x000B_³§?È­G_x000C_á?Ó_x001A_øÄÙ¿«?~±_x0002_ø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01__x0003__x0016__x0003_.®÷Ý¤?_x001C_&gt;jr©?a÷_x0011_ò©?:^-ò&gt;*´?ù§"1[F´?_ØZ6_x0010_Ö¶?u_x0003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_x0002__x0004_5¶¤?z4xP¬d?_x0001_ùQ_x0002_ç?îË_x0001_v¾?ï_x0012_ÿ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_x0002__x0003_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3_¥|_x0011__x001E_?*ù¿%_x0001_	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_x0006_	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	¦?õ$_x000C_Ù÷&gt;¸?_x0008_ý\£ñ_x0018_´?`qm_x0007_p£?¬¨¦1Ë·?_x0001_WÝñpý¸?0Æ_x000F_»©­?2_x0004_´ØäèÀ?^d_x0012_VÂ)?3_x001F_å&gt;_x0003__x0004_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_x0004__x0006_X94ï¡b¨?ºD_x0006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_x0003__x0005_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_x0001__x0002_Ì"±/é?	_x0017_Ç©4¾?úÃ£?Ìµ¡Ö´?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01__x0004_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_x0001__x0005_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_x0001__x0002_@¹?`uCk_x0003_ ?_x0016_	.Ô_x000B_h·?ç¯þx²±?ßD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_x0003__x0004_PIuÀB-½? ¢O&gt;Äà?.Ðj_x000D_í?ÔÏs?$¥?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_x0005__x0006_¾U§?_x0004_@f¸d_x000B_º?_x0016_«¤{_x0004_åµ?Ì3ìo_x0004__x0002_Â?«¿ë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_x0004__x0005_øPÜr³?ñ1b@_x000F_)¢?h$«Y6?_x001C__x001B_Dëª_x0003_¨?iÅ_x001C_ Ng´?_x000D_]Ôyµp§?3'ØÃ¶?éc.Ó?£°n1 ?¼ÏâK®?_x001B__x0012_-&gt;_x001F_Á±?nøv"_x0004_?Rh^_x0014_8¦?Î§M_x001C_wRº?_x0008_¸Ms?ó]NV¤²?.y$ÚÍÏ©?Ö*!_x0013_wµ?Lèj2¹_x000F_?XAdÑà®?QfÀ*§§´?ÔôUm_x0017_¼?·_x0014_öÖ¿?Ö3÷±_x000B_Æ®?_x0004_Å_x0002_|W_x001C_?À_x0001_Ç0_x001E__x000B_Â?ãWø=øTµ?$Ç¤Ê*w?0#TÕ_x000B_³§?È­G_x000C_á?Ó_x001A_øÄÙ¿«?~±_x0005_ø_x0001__x0002_¥l¦?,¾Ãj]i½?(/%/Ò¹?üÏQ»µL³?xÄ=!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_x0003__x0005_ù§"1[F´?_ØZ6_x0010_Ö¶?u_x0005__x000F_Øcü£?yETÝì°?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_x0002__x0004_q_x001D_°?_x0001_²ôV ?8k_x000C_sN_x000D_?X5Ë®±?#ë68Ñ´?_x000D_Ï÷qª?_x000B_Ähc¡?_x0002__x0005_¯_x000C_u±?_x0003_¤îsó³?H_x0013_gA¢?_x0011_³îY_x001B_q²?.¤¨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_x0002__x0004_ßú®ó6µ?_x000E_Æë¸?k6&gt;q3¥?³"C½¤?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_x0001_	ÅY­?Ä1_x0006_£Þ±?_x0007_ÞêSx®?Á4¹·½Ú¸?êJÍG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6__x000B__x0002_)±_x0005_DÔ ?ÚïI«Ú_x0004_°?â_x001E_§Ir8?ð3Qw¾f?ì8]X_x000D__x0002_¬?owéþV¥?_x0001__x0007_ó?äz_x000E_u'&amp;°?âióÆÞt?»ð±öF²?Ýù!¾ó¢?_x0014_*£Þ{i±?×G%_x0005_#¤?_x0005_8_x0018_Y°?_x0007_º_x0003_5Û_x000F_¤?¨ã_x0018__x0006_î_x0014_º?ì©³Ãqó¶?#TÞ6¶?ãËX_x000B_¦?õ$_x000C_Ù÷&gt;¸?_x0008_ý\£ñ_x0018_´?`qm_x0007_p£?¬¨¦1Ë·?_x0001_WÝñpý¸?0Æ_x000F_»©­?2_x0004_´ØäèÀ?^d_x0012_VÂ)?3_x001F_å&gt;_x0001_(¬?{_x0017_|)3²?_x0016_yÁ!¾_x0007_²?éÆõ	_x001A_Î¶?ÓÖ|_x0001__x0003_Ú¡±?N$sÕ?6_x001A_ô&amp;_x0016__x000B_¨? Rî7»?Ø1Í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3__x0014_\¤?¹tÏBdä³?	Ëíy2`²?_x0004__x0006_%ÉáÒ¢?ý¨_x001E_°ÝÊ³?F5«Á_x0003_¾?_x0007_wñ­Ð±?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4_z½Å?RçÚùß*¼?×ê,Åû²?&gt;¸ù(_x0003__x0005__x001F_8®?	lÜ~_x0016_Q¸?åé¼Pj ?ÈÇY)°?Ö+÷à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_x0001__x0002_76ü_x0013_ë|¬?Ù'íæ_x0005_V¼?_x0008_çl_x0019_§d©?Ä.&lt;1K¬?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_x0001__x0004_¤V½?XUöd¤â?n_Iô9?5L6û¦°?àÎ:×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1__x0005__x0005__x0016_TNy0¦?ë_x0012_u.õ%¯?_x0004_Ç_x0008_ÆµË½?§Gt_x0018_óm?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_x0001__x0002_%$¿?pQ©º½z«?þñwHî¥?áá'ïgó±?_x0006_ÅgÌ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_x0003__x0007_r_x000E_&lt;Ê?· ­_x000C_]Õ·?­_x000C__x0011_UÊ7?#ÉØ²_x000B_½¯?âäl§:?jäDõÕ¬?ÄÛø_þ¶¥?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_x0005__x0006_F_x0011_À?0_x0016__x001E_[_x000F_ï­?É_x0017_²»?ãÐ_x000F_×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_x0003__x0004_iÅ_x001C_ Ng´?_x000D_]Ôyµp§?3'ØÃ¶?éc.Ó?£°n1 ?¼ÏâK®?_x001B__x0012_-&gt;_x001F_Á±?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_x0001__x0002_©¬?n_x000F_]x Éª?,¶ï²?âÚf9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_x0003__x0005_¥õ*=U$Á?ßf@`Ôc¿?©ð¦ang³?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#ë6_x0001__x0002_8Ñ´?_x000D_Ï÷qª?_x000B_Ähc¡?_x0001__x0005_¯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C½¤?_x0002__x0004_ë&gt;ÂÏÝ¹?¯ÕÒä¯?ò^ak_x000D_¹?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êJÍG_x0001_	1?ÐTìOë_x0005_?cô_x0006_åXÁ­?«Æ_x0007_®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</t>
  </si>
  <si>
    <t>555073a3ba0e206411455985e0cc15c3_x0006__x0010_ì8]X_x000D__x0002_¬?owéþV¥?_x0001__x0007_ó?äz_x000E_u'&amp;°?âióÆÞt?»ð±öF²?Ýù!¾ó¢?_x0014_*£Þ{i±?×G%_x0005_#¤?_x0005_8_x0018_Y°?_x0007_º_x0003_5Û_x000F_¤?¨ã_x0018__x0006_î_x0014_º?ì©³Ãqó¶?#TÞ6¶?ãËX_x0010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_x0001__x0004_-_x000F_´??_x0007_8X¥?ë+5É¡?%)Ë#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­Ð±?_x0003__x0004_ÝE©{£_x001E_ª?ËH&amp;ä_x000E_ß¦?Ôî\9Íµ·?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_x0003__x0006_÷Ä¦?mü_x000F_@_x0013_·?$]1Ý\8²?(li´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1K¬?_x0001__x0002_U÷mc?_x0010_ph_x0019_?=_x0002_ö 1©²?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01__x0005__x001A_÷¬?% Uí7±?&gt;j-ûÇj¹?2F,Ù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_x0001__x0004_%ëPiT¥?ÇÐÂ£¸?_x0019__x001B_(½£?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_x0001__x0002_ÀJ«?¥_x0016_Æ_x0012_Ã«?Ã½yWØ#·?_x000F_Ç2F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89âäl§:?jäDõÕ¬?ÄÛø_þ¶¥?¶ÿÝ¡O¤?_x0001__x0001_88_x0002__x0001_88_x0003__x0001_88_x0004__x0001_88_x0005__x0001_88_x0006__x0001_88_x0007__x0001_88_x0008__x0001_88	_x0001_889_x0001_88_x000B__x0001_88_x000C__x0001_88_x000D__x0001_88_x000E__x0001_88_x000F__x0001_88_x0010__x0001_88_x0011__x0001_88_x0012__x0001_88_x0013__x0001_88_x0014__x0001_88_x0015__x0001_88_x0016__x0001_88_x0017__x0001_88_x0018__x0001_88_x0019__x0001_88_x001A__x0001_88_x001B__x0001_88_x001C__x0001_88_x001D__x0001_88_x001E__x0001_88_x001F__x0001_88 _x0001_88!_x0001_88"_x0001_88#_x0001_88$_x0001_88%_x0001_88&amp;_x0001_88'_x0001_88(_x0001_88)_x0001_88*_x0001_88+_x0001_88,_x0001_88-_x0001_88._x0001_88/_x0001_880_x0001_881_x0001_882_x0001_883_x0001_884_x0001_885_x0001_886_x0001_887_x0001_88_x0002__x0003_8_x0001__x0002__x0002_9_x0001__x0002__x0002_:_x0001__x0002__x0002_;_x0001__x0002__x0002_&lt;_x0001__x0002__x0002_=_x0001__x0002__x0002_&gt;_x0001__x0002__x0002_?_x0001__x0002__x0002_@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W_x0001__x0002__x0002_X_x0001__x0002__x0002_Y_x0001__x0002__x0002_Z_x0001__x0002__x0002_[_x0001__x0002__x0002_\_x0001__x0002__x0002_]_x0001__x0002__x0002_^_x0001__x0002__x0002___x0001__x0002__x0002_`_x0001__x0002__x0002_a_x0001__x0002__x0002_b_x0001__x0002__x0002_c_x0001__x0002__x0002_d_x0001__x0002__x0002_e_x0001__x0002__x0002_f_x0001__x0002__x0002_g_x0001__x0002__x0002_h_x0001__x0002__x0002_i_x0001__x0002__x0002_j_x0001__x0002__x0002_k_x0001__x0002__x0002_l_x0001__x0002__x0002_m_x0001__x0002__x0002_n_x0001__x0002__x0002_o_x0001__x0002__x0002_p_x0001__x0002__x0002_q_x0001__x0002__x0002_r_x0001__x0002__x0002_s_x0001__x0002__x0002_t_x0001__x0002__x0002_u_x0001__x0002__x0002_v_x0001__x0002__x0002__x0003__x0007_w_x0001__x0003__x0003_x_x0001__x0003__x0003_y_x0001__x0003__x0003_z_x0001__x0003__x0003_{_x0001__x0003__x0003_|_x0001__x0003__x0003_~_x0001__x0003__x0003_ýÿÿÿ_x0001__x0003__x0003__x0001__x0003__x0003_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_x0005__x0006_Ø°µ?ÔfE}ñº?ìi®ã:?zW°À¸?ÊÂµÄ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_x0003__x0004_éc.Ó?£°n1 ?¼ÏâK®?_x001B__x0012_-&gt;_x001F_Á±?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_x0001__x0002_{¹?Û_x0019__x0014_&amp;Á_x0006_¯?¹¢I®?ÔC¢ûMÕ¯?_x0005_åõO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_x0003__x0007_¤¿S¹_x0004_ª?_x0016_ò=Ö[_x000D_?ËEïâá©?ûû.Pã_x0006_¸?Q}:Dµ?zã¹±à_x0014_¦?,ü6nRm­?Sß+% ?7±_x0011_`2'?9#Oyüª?_x0008_èl_x0011_Rþ¤?Òòs|$v¯?4¸Où~_x001B_²?ÁT+¢x"³?úffÝÃ¼?¡2TN¯?xLpÆ±?2Öl_x001F_ÄÀ?¿Iþá_x0002_½°?_x000E_è©¾¨?¤(_x000F_Ê5¶¤?z4xP¬d?_x0001_ùQ_x0003_ç?îË_x0001_v¾?ï_x0012_ÿq_x001D_°?_x0001_²ôV ?8k_x000C_sN_x000D_?X5Ë®±?#ë68Ñ´?_x000D_Ï÷qª?_x000B_Ähc¡?_x0003__x0005_¯_x0001__x0002__x000C_u±?_x0003_¤îsó³?H_x0013_gA¢?_x0011_³îY_x001B_q²?.¤¨.2©?,oÊÅ?Ç/_x0002_z#_x0011_°?°ã¿K}¾ª?1úÈ_x0003_J%£?_x0002_ç_x000B_«õI?ï_x0012_vû_x000C_0·?1üíKÌ¸?u_x0015_óÐ@É¼?Ôsråo_x001A_?¼ò±?l¨´E§?_|Ñ7â#«?.!éí_x0006_·?+µüL_x0016_8¡?@oëS2(³?bj¹ÈzÞ?ò²ë´E#»?ö_x0001_hÉ³¨?_x0013_!­ï±?WÜØ£&gt;0¹?ßú®ó6µ?_x000E_Æë¸?k6&gt;q3¥?³"C½¤?ë&gt;ÂÏÝ¹?¯ÕÒä¯?ò^ak_x000D_¹?_x0002__x0004_¬°Ï_x001A__x001E__x0011_­?;QRófµ?_x0001_ÝÛj¢?VYe&amp;X²?1_x001B_#Èâ?Ø?ãV~?}Ng_x0016_²?´âí¥?äX_x0006_Nu?½_x001C_f5¨«?;¢º_x000C_xÀ?¥¸K»?_x000C__x0002_Ð]äp¶?ü=é9_x001D_?_x0011__x000B_ã_x0006_l°?Áa@r¡?z_x000F_¦Î0¡?þö­JÅû¾?C_x000E_¯ÉºÜ?_x0004_¥|_x0011__x001E_?*ù¿%s ?a&gt;f)Ê_°?(_x0007_pA¸å?ÈÈó_x0003_½?àGãlÅY­?Ä1_x0006_£Þ±?_x0007_ÞêSx®?Á4¹·½Ú¸?êJÍG1?ÐTìOë_x0005_?cô_x0006_åXÁ­?«Æ_x0007_®	_x000F_Þº?î»ò_x000D_Ó_x0014_¶?é_#j º?®bÚY_x0014_¡?rd»#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_x0002__x0006_äz_x000E_u'&amp;°?âióÆÞt?»ð±öF²?Ýù!¾ó¢?_x0014_*£Þ{i±?×G%_x0005_#¤?_x0005_8_x0018_Y°?_x0007_º_x0003_5Û_x000F_¤?¨ã_x0018__x0002_î_x0014_º?ì©³Ãqó¶?#TÞ6¶?ãËX_x0006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_x0001__x0004_óg£?N))_x0018_n&lt;£?_x001B_´Hw²Ò£?\_x001A_Fë	§?_x0006__x0014_â_x0012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4__x0014_\¤?¹tÏBdä³?	Ëíy2`²?%ÉáÒ¢?ý¨_x001E_°ÝÊ³?F5«Á_x0003_¾?_x0007_wñ­Ð±?ÝE©{£_x001E_ª?ËH&amp;ä_x000E_ß¦?Ôî\9Íµ·?_x0003__x0004_½â_x0012_1_¼?{æÓmöô·?Æ_x0001_òîE±?Ò_x0007_JgåyÃ?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_x0003__x0006_ÿm¬?ðÝLGL³?-å_x0001_)Vª?_x000E_ü$»_x0007_G­?V_x0018_°_x0002_í?³?emUåñí³?¨@Êm T?Ú02_x0008_:?Y&amp;äµ·¸?jo¾_x001E_ý?á:xX¦b®?%YÐôW´?¿_x000C_ïùC)­?N_x000F__x000E_uÎP?_x0003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6_ö 1©²?_x0001__x0002_z/jUT³?qû¯­? ?_x0015_Eø/6°?|Jó«þº?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_x0001__x0005_SF?ntÒÒµ?Ñxâô_x0016_#®?_x001A_ÆèñZ¡?Áñþ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_x0001__x0004_ä	_x0002_òÂé´?Î_x0018_É&lt;Ç»?^¬#Ò_x000D_º¬?_x000B_ã(_x0010_P?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_x0001__x0002_df?Y_x001F_Â^1È³?$_x000D_zP~?i«Id?Sã¾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_x0003__x0007_¶ÿÝ¡O¤?|¾b|vÑ°?dÕ½ÕNù ?_x0005__x0005_`æ`v°?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_x0005__x0006_9_x001C_?Ü¼°s0?±_x0002__»_x0019_§?x.Áûÿ¡?,Áa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_x0003__x0004_nøv"_x0003_?Rh^_x0014_8¦?Î§M_x001C_wRº?_x0008_¸Ms?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_x0001__x0002_Bà»?_x001A_\¸?U¦?RÚ§5_x001A_?8mH5Éó­??(n_x000B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_x0004__x0006_Q}:Dµ?zã¹±à_x0014_¦?,ü6nRm­?Sß+% ?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_x0002__x0004_.2©?,oÊÅ?Ç/_x0004_z#_x0011_°?°ã¿K}¾ª?1úÈ_x0003_J%£?_x0004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_x0001__x0002_1_x001B_#Èâ?Ø?ãV~?}Ng_x0016_²?´âí¥?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	_x000F_X?B4¨õAo?¹@B¾_x0005_©?F_x0008_§_x0004_Þ_x0008_µ?_x0011_)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02__x000D__x0014_*£Þ{i±?×G%_x0005_#¤?_x0005_8_x0018_Y°?_x0007_º_x0003_5Û_x000F_¤?¨ã_x0018__x0002_î_x0014_º?ì©³Ãqó¶?#TÞ6¶?ãËX_x000D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_x0004__x000B_»3µ?È»ç¿?Çc|	¾?8_x001E__x0011_Ýöz¦?¨ýÂ{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_x0003__x0004_àw½ý_x0012_­?¹:á#£®?_x0012_Äé¿Á?Úø3_x000E_,»?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_x0002__x0003_í?³?emUåñí³?¨@Êm T?Ú02_x0008_:?Y&amp;äµ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_x0001__x0002_l!Ô_x0016_Lä?:Ù´_x000D_.¨?¦Gb1Ù_x0015_?_x0008_Î&gt;&amp;à?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_x0001__x0005_6À?ÞVç_½²?_x001E_ÓN.=è?_x000F_ö&lt;_x0010_mA¶?òà¤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_x0001__x0002_t1_x0003_hü·¼?T¢¥P_x000F_ ?«Ý`âpÌ¥?åâ£¦ã¿?Õ¹k¥?+«)ÍÇQ»?XQªK_x001F_¹´?1{èà»Å?Ã?¸#Þ°?®_x0017_ùa:ª¢?¡_x001A__x0010_Ç_x0018_°?ÊË³AÒ?^Ën²q?(J_x000E_³¨ö¨?#?"_x001F_½V«?h-Â@£?h¸Ý:@¹?`uCk_x0003_ ?_x0016_	.Ô_x000B_h·?ç¯þx²±?ßD%$¿?pQ©º½z«?þñwHî¥?áá'ïgó±?_x0006_ÅgÌÀJ«?¥_x0016_Æ_x0012_Ã«?Ã½yWØ#·?_x000F_Ç2Fdf?Y_x001F_Â^1È³?$_x000D_zP~?i«Id?Sã¾_x0001__x0002_Ù_x0016_¸?Hymú_x0005_¬?:_x0012_Ä-&gt;§?ðÓ_»?ïÏO`ü´?[)¸_}°?D¦q$Û½? ö_x0001_Ý³¦?_x0018_E¸X»½?Ö^£"@S?·ò4MÏ±?¥~:iØfÀ?1&lt;jæ~fÁ?3=f¡ µ?ØÓÜj_x0008_±?&amp;1W"KLª?â_x001E_ÍÔj?PIuÀB-½? ¢O&gt;Äà?.Ðj_x000D_í?ÔÏs?$¥?r_x000E_&lt;Ê?· ­_x000C_]Õ·?­_x000C__x0011_UÊ7?#ÉØ²_x000B_½¯?âäl§:?jäDõÕ¬?ÄÛø_þ¶¥?¶ÿÝ¡O¤?|¾b|vÑ°?dÕ½ÕNù ?_x0005__x0005_`æ`v°?_x0003__x0005_g8xþD¢?M2,`;£ª?ÛY_x001C_ÀpÐ­?¤ô(ºè®?W:6,¼q?Tb_x0001_È±?ï_x0012_çAåÂ?C?\³?&amp;Ö_x0002_¯?_x0006_¥çÅÛª?/&lt;i!Û§?¢;¹4¸?o_x0015_;_x000B__x0001_²?Øh&gt;ð§?U.ý4[§?å[$¶?ýj:¾U§?_x0004_@f¸d_x000B_º?_x0016_«¤{_x0004_åµ?Ì3ìo_x0004__x0002_Â?«¿ëF_x0011_À?0_x0016__x001E_[_x000F_ï­?É_x0017_²»?ãÐ_x000F_×Ø°µ?ÔfE}ñº?ìi®ã:?zW°À¸?ÊÂµÄ9_x001C_?Ü¼°s0?±_x0002__»_x0019_§?x.Áûÿ¡?,Áa_x0005__x0006_Å,?Ò_x000C_B_x000D__x0002_´?`Ó®¼´?Û_x000D_äú¦?_x0003_}h5×ÄÁ?GÑ1ª?_x000D_fZdCnª?_x000C_RQà?E?N6Âî£?-ì;_x0013__x0003__x0014_«?»©æ!Ú«?_x0018__x0001_Å_x001C_~¢?»Ô_x0008_ñßW²?sÖA_x0016_ö¹º?@_x0004_ üí_x0019_¶?Dg604z¯?!Ðtmh,º?øPÜr³?ñ1b@_x000F_)¢?h$«Y6?_x001C__x001B_Dëª_x0003_¨?iÅ_x001C_ Ng´?_x000D_]Ôyµp§?3'ØÃ¶?éc.Ó?£°n1 ?¼ÏâK®?_x001B__x0012_-&gt;_x001F_Á±?nøv"_x0005_?Rh^_x0014_8¦?Î§M_x001C_wRº?_x0008_¸Ms?_x0003__x0004_ó]NV¤²?.y$ÚÍÏ©?Ö*!_x0013_wµ?Lèj2¹_x000F_?XAdÑà®?QfÀ*§§´?ÔôUm_x0017_¼?·_x0014_öÖ¿?Ö3÷±_x000B_Æ®?_x0003_Å_x0002_|W_x001C_?À_x0001_Ç0_x001E__x000B_Â?ãWø=øTµ?$Ç¤Ê*w?0#TÕ_x000B_³§?È­G_x000C_á?Ó_x001A_øÄÙ¿«?~±_x0004_ø¥l¦?,¾Ãj]i½?(/%/Ò¹?üÏQ»µL³?xÄ=!©¬?n_x000F_]x Éª?,¶ï²?âÚf9{¹?Û_x0019__x0014_&amp;Á_x0006_¯?¹¢I®?ÔC¢ûMÕ¯?_x0005_åõOBà»?_x001A_\¸?U¦?RÚ§5_x001A_?8mH5Éó­??(n_x000B__x0001__x0002_2¶?Ï»ç½?Ð×ÕâÎ?eà.µA¤?MÙ¦ê?¨?©_x000D__x0017_H)º¹?D­{ÌR¢µ?8_x0007_­;×²?Wx 5×¨?éë½mìHÀ?ôÃÞi/?UËÑ`E©?\â¤±²@Á?_x0016__x0002_.®÷Ý¤?_x001C_&gt;jr©?a÷_x0011_ò©?:^-ò&gt;*´?ù§"1[F´?_ØZ6_x0010_Ö¶?u_x0002__x000F_Øcü£?yETÝì°?¥õ*=U$Á?ßf@`Ôc¿?©ð¦ang³?¤¿S¹_x0004_ª?_x0016_ò=Ö[_x000D_?ËEïâá©?ûû.Pã_x0006_¸?Q}:Dµ?zã¹±à_x0014_¦?,ü6nRm­?Sß+% ?_x0004__x0006_7±_x0011_`2'?9#Oyüª?_x0008_èl_x0011_Rþ¤?Òòs|$v¯?4¸Où~_x001B_²?ÁT+¢x"³?úffÝÃ¼?¡2TN¯?xLpÆ±?2Öl_x001F_ÄÀ?¿Iþá_x0002_½°?_x000E_è©¾¨?¤(_x000F_Ê5¶¤?z4xP¬d?_x0001_ùQ_x0004_ç?îË_x0001_v¾?ï_x0012_ÿq_x001D_°?_x0001_²ôV ?8k_x000C_sN_x000D_?X5Ë®±?#ë68Ñ´?_x000D_Ï÷qª?_x000B_Ähc¡?_x0004__x0005_¯_x000C_u±?_x0003_¤îsó³?H_x0013_gA¢?_x0011_³îY_x001B_q²?.¤¨.2©?,oÊÅ?Ç/_x0006_z#_x0011_°?°ã¿K}¾ª?1úÈ_x0003__x0002__x0003_J%£?_x0003_ç_x000B_«õI?ï_x0012_vû_x000C_0·?1üíKÌ¸?u_x0015_óÐ@É¼?Ôsråo_x001A_?¼ò±?l¨´E§?_|Ñ7â#«?.!éí_x0006_·?+µüL_x0016_8¡?@oëS2(³?bj¹ÈzÞ?ò²ë´E#»?ö_x0002_hÉ³¨?_x0013_!­ï±?WÜØ£&gt;0¹?ßú®ó6µ?_x000E_Æë¸?k6&gt;q3¥?³"C½¤?ë&gt;ÂÏÝ¹?¯ÕÒä¯?ò^ak_x000D_¹?¬°Ï_x001A__x001E__x0011_­?;QRófµ?_x0001_ÝÛj¢?VYe&amp;X²?1_x001B_#Èâ?Ø?ãV~?}Ng_x0016_²?´âí¥?_x0001__x0002_äX_x0006_Nu?½_x001C_f5¨«?;¢º_x000C_xÀ?¥¸K»?_x000C__x0001_Ð]äp¶?ü=é9_x001D_?_x0011__x000B_ã_x0006_l°?Áa@r¡?z_x000F_¦Î0¡?þö­JÅû¾?C_x000E_¯ÉºÜ?_x0002_¥|_x0011__x001E_?*ù¿%s ?a&gt;f)Ê_°?(_x0007_pA¸å?ÈÈó_x0003_½?àGãlÅY­?Ä1_x0006_£Þ±?_x0007_ÞêSx®?Á4¹·½Ú¸?êJÍG1?ÐTìOë_x0005_?cô_x0006_åXÁ­?«Æ_x0007_®Þº?î»ò_x000D_Ó_x0014_¶?é_#j º?®bÚY_x0014_¡?rd»#X?B4¨õAo?¹@B¾_x0005_©?F_x0008_§_x0004_Þ_x0008_µ?_x0011_)_x0008_	e¢?nÎRà_x0018_@?É_x0018_£_x0011_èH¹?÷_x000E__x0002_´»?´?7Kí©Bµ?­æ_¡\$±?_x000E_0$Tb?Ì]_x000E__x0013_À%?_x001A_í!Jµ©?ç_x0007__x000C_¡äû¥?_x0005_¬,_x0019_·?_x0006_yyK;_x0003_¶?¿1Xgéo©?_x001C_K=_x0019_C¯?:Æ_x000B_oI?_x001A_h÷Ó-å?T©üv2.?_x0002_)±_x0005_DÔ ?ÚïI«Ú_x0004_°?â_x001E_§Ir8?ð3Qw¾f?ì8]X_x000D__x0002_¬?owéþV¥?_x0001__x0007_ó?äz_x000E_u'&amp;°?âióÆÞt?»ð±öF²?Ýù!¾ó¢?_x0014_*£Þ{i±?×G%_x0005_#¤?_x0005_8_x0018_Y°?_x0007_º_x0003_5Û_x000F_¤?_x0002__x0003_¨ã_x0018__x0002_î_x0014_º?ì©³Ãqó¶?#TÞ6¶?ãËX_x0003_¦?õ$_x000C_Ù÷&gt;¸?_x0008_ý\£ñ_x0018_´?`qm_x0007_p£?¬¨¦1Ë·?_x0001_WÝñpý¸?0Æ_x000F_»©­?2_x0004_´ØäèÀ?^d_x0012_VÂ)?3_x001F_å&gt;_x0001_(¬?{_x0017_|)3²?_x0016_yÁ!¾_x0007_²?éÆõ	_x001A_Î¶?ÓÖ|Ú¡±?N$sÕ?6_x001A_ô&amp;_x0016__x000B_¨? Rî7»?Ø1Í-_x000F_´??_x0007_8X¥?ë+5É¡?%)Ë#óg£?N))_x0018_n&lt;£?_x001B_´Hw²Ò£?\_x001A_Fë	§?_x0006__x0014_â_x0012_»3µ?È»ç¿?Çc|	¾?8_x001E__x0011_Ýöz¦?¨ýÂ{_x0004__x000B_&gt;Ê²?ÖS&lt;oî¦?Õ_x0002_CQ´?'_x0006_øpÌ°?~ã*û_x0005_£?q+Æ,È¢?_x0008_b÷úÞ|?hÿñH´?­Y5s_x000F_¿¨?á_x001A__ê(ú²?³io»;R¬?Ü[vøÄ_x000D_³?jÒ_x0017__x0010__¨?X94ï¡b¨?ºD_x000B__x0014_\¤?¹tÏBdä³?	Ëíy2`²?%ÉáÒ¢?ý¨_x001E_°ÝÊ³?F5«Á_x0003_¾?_x0007_wñ­Ð±?ÝE©{£_x001E_ª?ËH&amp;ä_x000E_ß¦?Ôî\9Íµ·?½â_x0012_1_¼?{æÓmöô·?Æ_x0001_òîE±?Ò_x0007_JgåyÃ?àw½ý_x0012_­?¹:á#£®?_x0012_Äé¿Á?Úø3_x000E_,»?_x0003__x0004_Â§¥ùsä?Æ_x001F_MÕ¯u?äêá'&amp;;°?_x0018_cýþ?ó;1O°?{°_x0011_Ä®{¡?¡Ý¢gk¸?_x0008_)°£GRÂ?lmyÏ_x000B_æ²?Ì"D_x0005_TÃ?6øµ_x0002_²­©?®_x0011_Ìv·?µbGX¶?_x0003_z½Å?RçÚùß*¼?×ê,Åû²?&gt;¸ù(_x001F_8®?	lÜ~_x0016_Q¸?åé¼Pj ?ÈÇY)°?Ö+÷à÷Ä¦?mü_x000F_@_x0013_·?$]1Ý\8²?(li´ÿm¬?ðÝLGL³?-å_x0001_)Vª?_x000E_ü$»_x0007_G­?V_x0018_°_x0002_í?³?emUåñí³?¨@Êm T?Ú02_x0008_:?Y&amp;äµ_x0002__x0003_·¸?jo¾_x001E_ý?á:xX¦b®?%YÐôW´?¿_x000C_ïùC)­?N_x000F__x000E_uÎP?_x0002_ÌAóÞ ?Ädpn¥T?CÝ/_x0001__x0004_Ý¬?@_x001A_î_x0017_*ô¤?_x0014_Ü_x001A_i²X³?¹jbaÆ¾??1;7É|·?Ì"±/é?	_x0017_Ç©4¾?úÃ£?Ìµ¡Ö´?76ü_x0013_ë|¬?Ù'íæ_x0005_V¼?_x0008_çl_x0019_§d©?Ä.&lt;1K¬?U÷mc?_x0010_ph_x0019_?=_x0003_ö 1©²?z/jUT³?qû¯­? ?_x0015_Eø/6°?|Jó«þº?l!Ô_x0016_Lä?:Ù´_x000D_.¨?¦Gb1Ù_x0015_?_x0008_Î&gt;&amp;à?_x0001__x0002__x0004_ÓÔ?^!¤Aa?¤_x0001_Ð2Öø°?AüyÆ)±?f¾iv«¡?Þf#_x0007_ä¡?_x0008_ä­|uG·?_x0018_÷_x001E_K¯?Ñ_x0015_W ]¹?,_x0011_¼åL_x0016_±?R!#hÃ§?®¶½_x0013_j¸?=þªE_x001C_hº?5CU3-_x000B_¢?_x0010_ò®gjI?æs³8\åw?Ò_x0017_ó¤V½?XUöd¤â?n_Iô9?5L6û¦°?àÎ:×_x001A_÷¬?% Uí7±?&gt;j-ûÇj¹?2F,ÙSF?ntÒÒµ?Ñxâô_x0016_#®?_x001A_ÆèñZ¡?Áñþ6À?ÞVç_½²?_x001E_ÓN.=è?_x000F_ö&lt;_x0010_mA¶?òà¤_x0001__x0005_8²°?Á_x001A_av¾ ?ÿíP_x0018_ú¢?_x0015_ùû_x000D__x0016_µ³?~_x000C_6	`Û«?.[_x0002_/ü?×ãnez¨?\¯ïkÀµ?\db\í§?eH-}ØZ±?[¦_x0003__x001E_©?Ö-[_x001B_­¶?Ø5½_x001E_t¤?_x0002_k_x0003_ø?d÷_x0002_¸4??±	&gt;Ä¤?.XTÑ µ?_x0005__x0016_TNy0¦?ë_x0012_u.õ%¯?_x0004_Ç_x0008_ÆµË½?§Gt_x0018_óm?%ëPiT¥?ÇÐÂ£¸?_x0019__x001B_(½£?ä	_x0002_òÂé´?Î_x0018_É&lt;Ç»?^¬#Ò_x000D_º¬?_x000B_ã(_x0010_P?t1_x0003_hü·¼?T¢¥P_x000F_ ?«Ý`âpÌ¥?åâ£¦ã¿?_x0001__x0002_Õ¹k¥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01__x0002_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_x0001__x0002_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E=×q_x001A_Ñ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01__x0002_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_x0001__x0002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_x0016_w:_x0007_uÒ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_x0001__x0002_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¤Õ?N#Õ*_x0001__x0002_¤Õ?N#Õ*¤Õ?N#Õ*¤Õ?N#Õ*¤Õ?N#Õ*¤Õ?N#Õ*¤Õ?N#Õ*¤Õ?N#Õ*¤Õ?N#Õ*¤Õ?N#Õ*¤Õ?N#Õ*¤Õ?N#Õ*¤Õ?N#Õ*¤Õ?N#Õ*¤Õ?N#Õ*¤Õ?N#Õ*¤Õ?N#Õ*¤Õ?N#Õ*¤Õ?N#Õ*¤Õ?N#Õ*¤Õ?N#Õ*¤Õ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_x0001__x0002_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_x0001__x0002_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i&lt;_x0016_TL_x000E_Ø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</t>
  </si>
  <si>
    <t>93c65ac1ca5362126c905176a2fcdc2a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_x0001__x0002_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IÚ?"¸_x000C__x0001__x0002_IÚ?"¸_x000C_IÚ?"¸_x000C_IÚ?"¸_x000C_IÚ?"¸_x000C_IÚ?"¸_x000C_IÚ?"¸_x000C_IÚ?"¸_x000C_IÚ?"¸_x000C_IÚ?"¸_x000C_IÚ?"¸_x000C_IÚ?"¸_x000C_IÚ?"¸_x000C_IÚ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_x0001__x0002_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¡Ý?Ní55_x0001__x0002_¡Ý?Ní55¡Ý?Ní55¡Ý?Ní55¡Ý?Ní55¡Ý?Ní55¡Ý?Ní55¡Ý?Ní55¡Ý?Ní55¡Ý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1__x0002_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_x0001__x0002_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17_üÞ?bAn_x0002__x0003__x0017_üÞ?bAn_x0017_üÞ?bAn_x0017_üÞ?bAn_x0017_üÞ?bAn_x0017_üÞ?DIù\Û?_x000D_HÜéEÖ?JÐ-Ü¼yÜ?ÜuË¾¤Ù?xapFÚ?íjò_x0012_üÙ?t_x000D__x001C_ò8Ô?sJ#_x0003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01__x0004_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_x0002__x0003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_x0002__x0005_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_x0002__x0004_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_x0001__x0003_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_x0002__x0004_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_x0001__x0002_³Ñr?UðÜ?ò_x000B__x0002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_x0003__x0004_úôØ?_x0012_³%ÙÍÙ?Ý£oD×?uöüäï²×?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_x0001__x0002_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_x0001__x0002_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_x0001__x0005_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4__x0007_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_x0001__x0007_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01__x0003_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_x0001__x0004_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_x0004__x0008_ßÛ?DIù\Û?_x000D_HÜéEÖ?JÐ-Ü¼yÜ?ÜuË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_x0001__x0002_AmÒRZÒ?Nü¢Ãs4Ú?_x0002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_x0002__x0003_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_x0002__x0005_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_x0002__x0003_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_x0001__x0003_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_x0002__x0004_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_x0001__x0002_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_x0003__x0004_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_x0001__x0002_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_x0001__x0002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_x0001__x0005_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1_~Ù?Fì ¿_x0006_mÞ?øS_x0019_ ÝÓÔ?ÖÍì½AÕ?Ö°%_x0004__x0006_µ_x0019_Ò?HM_x001B_BëÚ?_x0008_gñ§_x0001_MÛ?-Ýr¡_x0010_Ö?ô_x0018_]_x001E_÷pÛ?J_x0012_ÔÏKª×?_x0012_LAI_x0016_Ö?ÄÃ_x000C_=Ù?_x0018_2ÉÑZê×?_x000E__x000F_rKò×?_x0006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6_àK&lt;Ö?H_x0019_î°IÕ?nkOâ¶ú×?ä0_x001B__x000F_&gt;¢Ú?_x0001__x0007_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_x0001__x0003_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_x0001__x0004_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_x0004__x0008_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_x0001__x0002_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_x0002__x0004_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2__x0005_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02__x0003_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_x0001__x0003_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_x0002__x0004_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1__x0002_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2_?ÎÒ!Ö?Áü_x000E_+_x001F_Ñ?ÛåeU_x0003__x0004_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-_x0012_»_x000E_T®Ð?f_x000E_~_x0017_:WØ?Ú=\ÅÖ?OéßÚÙ?_x0001__x0002_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_x0001__x0002_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_x0005__x0007_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_x0004__x0007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_x0001__x0006_cÛY»ÿÑ?È_x0006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_x0001__x0003_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_x0001__x0002_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2__x0004_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(×½c8¯×?@¨\\ÿÕ?R~ªÃ_x0016_ Û?fì+²T&lt;Õ?_x0001__x0002_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_x0002__x0005_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_x0002__x000C_¦¬2ÖþÓ? z©@_x000C_,Ú?¤¤PAx¼Ö?}uÔ_x001F_Ô_x0019_Ü?ö%Bn_x0001_Ø×?æá&amp;_x0006_rV×?¸­BGàÙ?üY_x0007_1½_x0007_×?Õ{ó^ì_x0004_Ø?_x000C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_x0002__x0003_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_x0001__x0003_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_x0002__x0004_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_x0005__x0006_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01__x0002__x001A_ØÞ?]!?¬·ÄÒ?¾l©±&lt;BÙ? ðsJ×?Ögº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_x0001__x0002_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_x0001__x0002_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_x0005__x0007_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18_2ÉÑ_x0004__x0007_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_x0001__x0006_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_x0001__x0003_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_x0002__x0004_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_x0001__x0004_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_x0001__x0002_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_x0002__x0005_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_x0002__x000C_ö%Bn_x0001_Ø×?æá&amp;_x0006_rV×?¸­BGàÙ?üY_x0007_1½_x0007_×?Õ{ó^ì_x0004_Ø?_x000C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_x0002__x0003_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01__x0005_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_x0002__x0004_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_x0005__x0006_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Ögº_x0001__x0002_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_x0001__x0002_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_x0001__x0004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_x0002__x0005_ _x0018__x0013_ÃfÒ?T,½¯[jÙ?å\©Ã_x000F_Ù?Aíâ~Õ?â_x0004_ÿM&amp;_Ø?þB&amp;éë¡Ñ?HW_x0003_n%_x0015_×?O%2Ù_x001F_Ú?Þ±ñÙ?äh\Q_x000E_ÌÖ?éº$PI¯Þ?Úï3Æ)Ö?«NX²_x0016_dÖ?dôý_x0003_É×?_x001A_®aÝ3Ü?¬7kÄ_x0002_~Ù?Fì ¿_x0006_mÞ?øS_x0019_ ÝÓÔ?ÖÍì½AÕ?Ö°%µ_x0019_Ò?HM_x001B_BëÚ?_x0008_gñ§_x0001_MÛ?-Ýr¡_x0010_Ö?ô_x0018_]_x001E_÷pÛ?J_x0012_ÔÏKª×?_x0012_LAI_x0016_Ö?ÄÃ_x000C_=Ù?_x0018_2ÉÑZê×?_x000E__x000F_rKò×?_x0005_pR³HÔ?ü¥dìzÙ?~CÀ_x0004__x0007_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_x0001__x0002_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_x0001__x0003_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_x0002__x0004_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_x0001__x0004_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_x0002__x0003_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_x0002__x0005_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_x0002__x0006_Õ{ó^ì_x0004_Ø?_x0006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_x0001__x0003_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_x0002__x0005_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2__x0004_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_x0006__x0008_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_²_x0001__x0002_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</t>
  </si>
  <si>
    <t>c5fb092ab69fb53167831ca8fc89b85e_x0001__x0002_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_x0001__x0004_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_x0005__x0007_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_x0004__x0007_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_x0001__x0002_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_x0001__x0003_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_x0002__x0004_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_x0001__x0004_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_x0002__x0003_ÿH,¹±Ù?¦_x001D_ß9_x000B_Ö?	&lt;Ïï_x0016_Ô?B_x001E_ßB?_x0012_Ø?_x0001__x0002__x0002__x0001__x0002__x0002__x0001__x0002__x0002__x0001__x0002__x0002__x0001__x0002__x0002__x0001__x0002__x0002__x0001__x0002__x0002__x0001__x0002__x0002__x0001__x0002__x0002__x0001__x0002__x0002__x0001__x0002__x0002__x0001__x0002__x0002__x0001__x0002__x0002__x0001__x0002__x0002__x0001__x0002__x0002__x0001__x0002__x0002__x0001__x0002__x0002__x0001__x0002__x0002__x0001__x0002__x0002__x0001__x0002__x0002__x0001__x0002__x0002__x0001__x0002__x0002__x0001__x0002__x0002__x0001__x0002__x0002__x0001__x0002__x0002__x0001__x0002__x0002__x0001__x0002__x0002__x0001__x0002__x0002__x0001__x0002__x0002__x0001__x0002__x0002__x0001__x0002__x0002_ _x0001__x0002__x0002_¡_x0001__x0002__x0002_¢_x0001__x0002__x0002_£_x0001__x0002__x0002_¤_x0001__x0002__x0002_¥_x0001__x0002__x0002_¦_x0001__x0002__x0002_§_x0001__x0002__x0002_¨_x0001__x0002__x0002_©_x0001__x0002__x0002_ª_x0001__x0002__x0002_«_x0001__x0002__x0002_¬_x0001__x0002__x0002_­_x0001__x0002__x0002_®_x0001__x0002__x0002_¯_x0001__x0002__x0002_°_x0001__x0002__x0002_±_x0001__x0002__x0002_²_x0001__x0002__x0002_³_x0001__x0002__x0002_´_x0001__x0002__x0002_µ_x0001__x0002__x0002_¶_x0001__x0002__x0002_·_x0001__x0002__x0002__x0002__x0003_¸_x0001__x0002__x0002_¹_x0001__x0002__x0002_º_x0001__x0002__x0002_»_x0001__x0002__x0002_¼_x0001__x0002__x0002_½_x0001__x0002__x0002_¾_x0001__x0002__x0002_¿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×_x0001__x0002__x0002_Ø_x0001__x0002__x0002_Ù_x0001__x0002__x0002_Ú_x0001__x0002__x0002_Û_x0001__x0002__x0002_Ü_x0001__x0002__x0002_Ý_x0001__x0002__x0002_Þ_x0001__x0002__x0002_ß_x0001__x0002__x0002_à_x0001__x0002__x0002_á_x0001__x0002__x0002_â_x0001__x0002__x0002_ã_x0001__x0002__x0002_ä_x0001__x0002__x0002_å_x0001__x0002__x0002_æ_x0001__x0002__x0002_ç_x0001__x0002__x0002_è_x0001__x0002__x0002_é_x0001__x0002__x0002_ê_x0001__x0002__x0002_ë_x0001__x0002__x0002_ì_x0001__x0002__x0002_í_x0001__x0002__x0002_î_x0001__x0002__x0002_ï_x0001__x0002__x0002_ð_x0001__x0002__x0002_ñ_x0001__x0002__x0002_ò_x0001__x0002__x0002_ó_x0001__x0002__x0002_ô_x0001__x0002__x0002_õ_x0001__x0002__x0002_ö_x0001__x0002__x0002__x0003__x0004_÷_x0001__x0003__x0003_ø_x0001__x0003__x0003_ù_x0001__x0003__x0003_ú_x0001__x0003__x0003_ü_x0001__x0003__x0003_ýÿÿÿý_x0001__x0003__x0003_þ_x0001__x0003__x0003_ÿ_x0001__x0003__x0003__x0003__x0002__x0003__x0003_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_x0002__x0005_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_x0004_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_x0001__x0003_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_x0002__x0005_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_x0002__x0004_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_x0006__x0008_`éF&lt;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_²ÓXÐ?¡í1AiÓ?fSÿò+Û?wÂ7_x0001__x0002_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_x0001__x0002_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01__x0006_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_x0004__x0005_O%2Ù_x001F_Ú?Þ±ñÙ?äh\Q_x000E_ÌÖ?éº$PI¯Þ?Úï3Æ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5_pR³HÔ?ü¥dìzÙ?~CÀQâÚ?0©µ_x001E_Ð_x0002_Ý?t"_x0019_wæÒ?$LªÐÎËÝ?ÔóEt¶Û?#_x0013_¯ÎóÔ?*(ØË_x0001_Ò?_x001A_Dü_x0001__x0007_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_x0001__x0002_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_x0001__x0003_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_x0002__x0004_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Ue×?Ð´©¬)×?îÖ)þfwÚ?By}_x0001__x0004_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_x0002__x0003_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_x0002__x0005_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_x0002__x0004_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01__x0003_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_x0002__x0005_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_x0002__x0004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_x0003__x0006_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_x0001__x0002_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_x0001__x0002_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_x0001__x0005_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_x0004__x0007_Úï3Æ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_x0001__x0007_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_x0001__x0006_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_x0001__x0004_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_x0002__x0003_Äl@_x0012_®Þ?FÍÑºQÓÒ?_x000C_5_x0014_G"×?¤à~WNÒØ?\á­°ßÛ?DIù\Û?_x000D_HÜéEÖ?JÐ-Ü¼yÜ?ÜuË¾¤Ù?xapFÚ?íjò_x0012_üÙ?t_x000D__x001C_ò8Ô?sJ#_x0003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_x0001__x0004_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_x0002__x0003_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02__x0005_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_x0002__x0004_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_x0001__x0003_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_x0002__x0004_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_x0001__x0002__x0003_Þ?³Ñr?UðÜ?ò_x000B__x0002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_x0003__x0004_«þúôØ?_x0012_³%ÙÍÙ?Ý£oD×?uöüäï²×?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_x0001__x0002_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_x0001__x0002_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01__x0005_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_x0004__x0007_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_x0001__x0007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_x0001__x0003_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_x0001__x0004_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_x0002__x0004_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_x0001__x0003_v_x0002_Ú?AmÒRZÒ?Nü¢Ãs4Ú?_x0003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_x0002__x0003_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_x0002__x0005_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_x0002__x0003_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_x0001__x0003_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_x0002__x0004_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_x0001__x0002_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_x0003__x0004_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_x0001__x0002_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_x0001__x0002_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_x0001__x0005_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1_~Ù?Fì ¿_x0006_mÞ?øS_x0019_ ÝÓÔ?ÖÍì½AÕ?_x0004__x0006_Ö°%µ_x0019_Ò?HM_x001B_BëÚ?_x0008_gñ§_x0001_MÛ?-Ýr¡_x0010_Ö?ô_x0018_]_x001E_÷pÛ?J_x0012_ÔÏKª×?_x0012_LAI_x0016_Ö?ÄÃ_x000C_=Ù?_x0018_2ÉÑZê×?_x000E__x000F_rKò×?_x0006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6_àK&lt;Ö?H_x0019_î°IÕ?nkOâ¶ú×?ä0_x001B__x000F__x0001__x0007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_x0001__x0003_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_x0001__x0004_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_x0004__x0008_ÜuË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_x0001__x0002_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_x0002__x0003_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2__x0005_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_x0002__x0003_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_x0001__x0003_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_x0002__x0004_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_x0001__x0002_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2_?ÎÒ!Ö?Áü_x000E_+_x001F_Ñ?_x0003__x0004_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-_x0012_»_x000E_T®Ð?f_x000E_~_x0017_:WØ?Ú=\ÅÖ?Oé_x0001__x0002_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_x0001__x0002_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_x0005__x0007_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_x0004__x0007_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_x0001__x0006_­HÞ?cÛY»ÿÑ?È_x0006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_x0001__x0003_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_x0001__x0002_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_x0004__x0008_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(×½c8¯×?@¨\\ÿÕ?R~ªÃ_x0016_ Û?fì+²_x0001__x0002_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_x0002__x0007_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02__x0005_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2__x0003_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_x0001__x0003_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_x0002__x0004_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_x0005__x0006_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_x0001__x0002_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_x0001__x0002_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_x0001__x0002_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_x0005__x0007_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04__x0007_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_x0001__x0006_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1__x0003_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_x0002__x0004_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01__x0004_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_x0001__x0002_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_x0002__x0005_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_x0002__x000C_Ô_x0019_Ü?ö%Bn_x0001_Ø×?æá&amp;_x0006_rV×?¸­BGàÙ?üY_x0007_1½_x0007_×?Õ{ó^ì_x0004_Ø?_x000C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_x0002__x0003_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_x0001__x0005_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02__x0004_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_x0005__x0006_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_x0001__x0002_Ögº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_x0001__x0002_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_x0001__x0004_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_x0002__x0005_¾Û? _x0018__x0013_ÃfÒ?T,½¯[jÙ?å\©Ã_x000F_Ù?Aíâ~Õ?â_x0004_ÿM&amp;_Ø?þB&amp;éë¡Ñ?HW_x0003_n%_x0015_×?O%2Ù_x001F_Ú?Þ±ñÙ?äh\Q_x000E_ÌÖ?éº$PI¯Þ?Úï3Æ)Ö?«NX²_x0016_dÖ?dôý_x0003_É×?_x001A_®aÝ3Ü?¬7kÄ_x0002_~Ù?Fì ¿_x0006_mÞ?øS_x0019_ ÝÓÔ?ÖÍì½AÕ?Ö°%µ_x0019_Ò?HM_x001B_BëÚ?_x0008_gñ§_x0001_MÛ?-Ýr¡_x0010_Ö?ô_x0018_]_x001E_÷pÛ?J_x0012_ÔÏKª×?_x0012_LAI_x0016_Ö?ÄÃ_x000C_=Ù?_x0018_2ÉÑZê×?_x000E__x000F_rKò×?_x0005_pR³HÔ?ü¥dìzÙ?_x0004__x0007_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01__x0002_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_x0001__x0003_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_x0002__x0004_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_x0001__x0004_ãG²N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_x0002__x0003_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_x0002__x0005_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_x0002__x0006_½_x0007_×?Õ{ó^ì_x0004_Ø?_x0006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_x0001__x0002_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5__x0006_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2__x0004_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_x0006__x0008_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</t>
  </si>
  <si>
    <t>7116fe52d99c7d10c89bdb660dc3ea4d_x0001__x0002_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_x0001__x0002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_x0001__x0004_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_x0005__x0007_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_x0004__x0007_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01__x0002_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_x0001__x0003_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_x0002__x0004_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_x0001__x0004_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_x0002__x0003_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_x0002__x0005_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_x0002__x0004_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_x0001__x0003_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_x0002__x0005_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_x0002__x0004_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_x0006__x0008_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_²ÓXÐ?¡í1AiÓ?fSÿò+Û?wÂ7pOÕ?_x0001__x0002_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1__x0002_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_x0001__x0006_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_x0004__x0007_Ù_x001F_Ú?Þ±ñÙ?äh\Q_x000E_ÌÖ?éº$PI¯Þ?Úï3Æ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_x0001__x0005_JGÂ¢Ö?KJ4_x0008_A^Ö?¿#_x0017_ßÆ_x0003_Ñ?Xÿ_x0008_klÔ?^.þ5ð9Ù?Ä¹_x0015_éÖcÙ?dÛ&amp;_x000B_C_x0003_Û?'÷_x000D_X.Ù?ú_x0005_àK&lt;Ö?H_x0019_î°IÕ?nkOâ¶ú×?ä0_x001B__x000F_&gt;¢Ú?_x0006_V5_x0018_XîØ?áËB¸çÔ?B&gt;dâJÖ?ßÑ)Û­HÞ?cÛY»ÿÑ?È_x0005_3í]Ó?ÂfãZ±Ø?NMøÏÀ¤Ö?æïÔWÛØ?_x0002__x0008_y¢×?9_x0010_e_x000F_Õ?$&gt;M_x0013_øÒ?÷P¢Ù?ÃÃÛÞ©yÑ?*_åüÁ×?B¸_x0003_¨_x001C_ÆÕ?$àýñN·Ú?xôXÍÏóÙ?_x0004_÷â2ùdÛ?ÞðVà_x0001__x0002_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01__x0003_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_x0002__x0004_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Ue×?Ð´©¬)×?îÖ)þfwÚ?By}_x0014_ýÖ?_x0001__x0004_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_x0002__x0003_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_x0002__x0005_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_x0002__x0004_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_x0001__x0003_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_x0002__x0005_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_x0002__x0004_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3__x0006_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_x0001__x0002_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_x0001__x0002_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_x0001__x0005_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_x0004__x0007_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_x0001__x0007_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_x0001__x0006_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1__x0004_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_x0002__x0003_®Þ?FÍÑºQÓÒ?_x000C_5_x0014_G"×?¤à~WNÒØ?\á­°ßÛ?DIù\Û?_x000D_HÜéEÖ?JÐ-Ü¼yÜ?ÜuË¾¤Ù?xapFÚ?íjò_x0012_üÙ?t_x000D__x001C_ò8Ô?sJ#_x0003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01__x0004_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_x0002__x0003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_x0002__x0005_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_x0002__x0004_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_x0001__x0003_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_x0002__x0004_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_x0001__x0002_³Ñr?UðÜ?ò_x000B__x0002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_x0003__x0004_úôØ?_x0012_³%ÙÍÙ?Ý£oD×?uöüäï²×?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_x0001__x0002_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_x0001__x0002_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_x0001__x0005_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4__x0007_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_x0001__x0007_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01__x0003_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_x0001__x0004_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_x0004__x0008_ßÛ?DIù\Û?_x000D_HÜéEÖ?JÐ-Ü¼yÜ?ÜuË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_x0001__x0002_AmÒRZÒ?Nü¢Ãs4Ú?_x0002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_x0002__x0003_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_x0002__x0005_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_x0002__x0003_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_x0001__x0003_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_x0002__x0004_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_x0001__x0002_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_x0003__x0004_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_x0001__x0002_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_x0001__x0002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_x0001__x0005_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1_~Ù?Fì ¿_x0006_mÞ?øS_x0019_ ÝÓÔ?ÖÍì½AÕ?Ö°%_x0004__x0006_µ_x0019_Ò?HM_x001B_BëÚ?_x0008_gñ§_x0001_MÛ?-Ýr¡_x0010_Ö?ô_x0018_]_x001E_÷pÛ?J_x0012_ÔÏKª×?_x0012_LAI_x0016_Ö?ÄÃ_x000C_=Ù?_x0018_2ÉÑZê×?_x000E__x000F_rKò×?_x0006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6_àK&lt;Ö?H_x0019_î°IÕ?nkOâ¶ú×?ä0_x001B__x000F_&gt;¢Ú?_x0001__x0007_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_x0001__x0003_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_x0001__x0004_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_x0004__x0008_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_x0001__x0002_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_x0002__x0004_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2__x0005_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02__x0003_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_x0001__x0003_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_x0002__x0004_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1__x0002_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2_?ÎÒ!Ö?Áü_x000E_+_x001F_Ñ?ÛåeU_x0003__x0004_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-_x0012_»_x000E_T®Ð?f_x000E_~_x0017_:WØ?Ú=\ÅÖ?OéßÚÙ?_x0001__x0002_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_x0001__x0002_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_x0005__x0007_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_x0004__x0007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_x0001__x0006_cÛY»ÿÑ?È_x0006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_x0001__x0003_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_x0001__x0002_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2__x0004_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(×½c8¯×?@¨\\ÿÕ?R~ªÃ_x0016_ Û?fì+²T&lt;Õ?_x0001__x0002_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_x0002__x0005_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_x0002__x000C_¦¬2ÖþÓ? z©@_x000C_,Ú?¤¤PAx¼Ö?}uÔ_x001F_Ô_x0019_Ü?ö%Bn_x0001_Ø×?æá&amp;_x0006_rV×?¸­BGàÙ?üY_x0007_1½_x0007_×?Õ{ó^ì_x0004_Ø?_x000C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_x0002__x0003_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_x0001__x0003_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_x0002__x0004_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_x0005__x0006_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01__x0002__x001A_ØÞ?]!?¬·ÄÒ?¾l©±&lt;BÙ? ðsJ×?Ögº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_x0001__x0002_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_x0001__x0002_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_x0005__x0007_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18_2ÉÑ_x0004__x0007_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_x0001__x0006_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_x0001__x0003_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_x0002__x0004_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_x0001__x0004_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_x0001__x0002_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_x0002__x0005_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_x0002__x000C_ö%Bn_x0001_Ø×?æá&amp;_x0006_rV×?¸­BGàÙ?üY_x0007_1½_x0007_×?Õ{ó^ì_x0004_Ø?_x000C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_x0002__x0003_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01__x0005_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_x0002__x0004_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_x0005__x0006_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Ögº_x0001__x0002_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_x0001__x0002_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_x0001__x0004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_x0002__x0005_ _x0018__x0013_ÃfÒ?T,½¯[jÙ?å\©Ã_x000F_Ù?Aíâ~Õ?â_x0004_ÿM&amp;_Ø?þB&amp;éë¡Ñ?HW_x0003_n%_x0015_×?O%2Ù_x001F_Ú?Þ±ñÙ?äh\Q_x000E_ÌÖ?éº$PI¯Þ?Úï3Æ)Ö?«NX²_x0016_dÖ?dôý_x0003_É×?_x001A_®aÝ3Ü?¬7kÄ_x0002_~Ù?Fì ¿_x0006_mÞ?øS_x0019_ ÝÓÔ?ÖÍì½AÕ?Ö°%µ_x0019_Ò?HM_x001B_BëÚ?_x0008_gñ§_x0001_MÛ?-Ýr¡_x0010_Ö?ô_x0018_]_x001E_÷pÛ?J_x0012_ÔÏKª×?_x0012_LAI_x0016_Ö?ÄÃ_x000C_=Ù?_x0018_2ÉÑZê×?_x000E__x000F_rKò×?_x0005_pR³HÔ?ü¥dìzÙ?~CÀ_x0004__x0007_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_x0001__x0002_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_x0001__x0003_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_x0002__x0004_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_x0001__x0004_rçÝ?ÚÑ0z_x0013_Ø?÷,åÁJ~Ò?÷Ã[NY{Ó?ÞIü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_x0002__x0003_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_x0002__x0005_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_x0002__x0006_Õ{ó^ì_x0004_Ø?_x0006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_x0001__x0003_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_x0002__x0005_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2__x0004_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_x0006__x0008_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_²_x0001__x0002_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</t>
  </si>
  <si>
    <t>69cb1864a436dd316853dc6fad5cafda_x0001__x0002_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_x0001__x0004_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_x0005__x0007_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_x0004__x0007_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_x0001__x0002_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_x0001__x0003_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_x0002__x0004_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_x0001__x0004_Ue×?Ð´©¬)×?îÖ)þfwÚ?By}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8:ÿH,¹±Ù?¦_x001D_ß9_x000B_Ö?	&lt;Ïï_x0016_Ô?B_x001E_ßB?_x0012_Ø?_x0001__x0002_88_x0002__x0002_88_x0003__x0002_88_x0004__x0002_88_x0005__x0002_88_x0006__x0002_88_x0007__x0002_88_x0008__x0002_88	_x0002_88:_x0002_88_x000B__x0002_88_x000C__x0002_88_x000D__x0002_88_x000E__x0002_88_x000F__x0002_88_x0010__x0002_88_x0011__x0002_88_x0012__x0002_88_x0013__x0002_88_x0014__x0002_88_x0015__x0002_88_x0016__x0002_88_x0017__x0002_88_x0018__x0002_88_x0019__x0002_88_x001A__x0002_88_x001B__x0002_88_x001C__x0002_88_x001D__x0002_88_x001E__x0002_88_x001F__x0002_88 _x0002_88!_x0002_88"_x0002_88#_x0002_88$_x0002_88%_x0002_88&amp;_x0002_88'_x0002_88(_x0002_88)_x0002_88*_x0002_88+_x0002_88,_x0002_88-_x0002_88._x0002_88/_x0002_880_x0002_881_x0002_882_x0002_883_x0002_884_x0002_885_x0002_886_x0002_887_x0002_88_x0001__x0003_8_x0002__x0001__x0001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_x0003__x0004_w_x0002__x0003__x0003_x_x0002__x0003__x0003_y_x0002__x0003__x0003_z_x0002__x0003__x0003_{_x0002__x0003__x0003_|_x0002__x0003__x0003_}_x0002__x0003__x0003_~_x0002__x0003__x0003__x0002__x0003__x0003__x0002__x0003__x0003_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_x0002__x0005_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_x0004_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_x0001__x0003_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_x0002__x0005_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_x0002__x0004_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_x0006__x0008_`éF&lt;ÁæÙ?"_x0003_C_x0003_¸Ö?_x001D_©Ø_x001F_HØ?ni_x0014_úe:Ý?b.Z_x0007_öÖ?&amp;8-'_x000B_Ù?«i_x0004_ü Ô?,+ð¤ê¶Ñ?«þúôØ?_x0012_³%ÙÍÙ?Ý£oD×?uöüäï²×?*à»,AÔ?Æ0_x001D__x0018_cÔ?_x0008_?ÎÒ!Ö?Áü_x000E_+_x001F_Ñ?ÛåeUùAÛ?#ù_x0001_UÜ?&amp;_x0002_ïFuØ?3zÈ_x0017_ Ø?èY6_x001A_ØÞ?]!?¬·ÄÒ?¾l©±&lt;BÙ? ðsJ×?Ögº¥ÀØ?_x0005_'$Û?3RsÚ?_x0017_B§_x001E_AÑ?_²ÓXÐ?¡í1AiÓ?fSÿò+Û?wÂ7_x0001__x0002_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_x0001__x0002_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01__x0006_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_x0004__x0005_O%2Ù_x001F_Ú?Þ±ñÙ?äh\Q_x000E_ÌÖ?éº$PI¯Þ?Úï3Æ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5_pR³HÔ?ü¥dìzÙ?~CÀQâÚ?0©µ_x001E_Ð_x0002_Ý?t"_x0019_wæÒ?$LªÐÎËÝ?ÔóEt¶Û?#_x0013_¯ÎóÔ?*(ØË_x0001_Ò?_x001A_Dü_x0001__x0007_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_x0001__x0002_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_x0001__x0003_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_x0002__x0004_ðÎðÔ?6&lt;&gt;	µoÝ?e_x0012__x0003_Bç	Ý?7wròÚÝÕ?Äl@_x0012_®Þ?FÍÑºQÓÒ?_x000C_5_x0014_G"×?¤à~WNÒØ?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Ue×?Ð´©¬)×?îÖ)þfwÚ?By}_x0001__x0004__x0014_ýÖ?ßFí²`Ú?öþ_x001C_¿ÊÖÔ?`Ìuµ"èÑ?ô\*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_x0002__x0003_B_x001E_ßB?_x0012_Ø?ðvÉs[Õ?_x001E_=_x0013_SÙ?mw{9KÚ?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_x0002__x0005_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_x0002__x0004_}èTÄñ-Õ?¸&amp;­¤w#Õ?gôøÒ»Ù?Z«HW_x0017_Ø?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01__x0003__x0010_Û?=bkhÒ?ÒiºqlóÓ?ÀÙêy×?[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_x0002__x0005_fÚ²«RÖ?¸ßj÷â¹Ù?'Þq×½Ü?.¹_x0004_W_x000B_!à?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_x0002__x0004_''Ú?cÃÏN_x0001_Ù?Óg_x0006_%éÕ?ô'¿"khØ?ÙU_x000F__x0003_Þ?³Ñr?UðÜ?ò_x000B__x0004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_x0003__x0006_b.Z_x0007_öÖ?&amp;8-'_x000B_Ù?«i_x0004_ü Ô?,+ð¤ê¶Ñ?«þúôØ?_x0012_³%ÙÍÙ?Ý£oD×?uöüäï²×?*à»,AÔ?Æ0_x001D__x0018_cÔ?_x0006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_x0001__x0002_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_x0001__x0002_¹UÖÜÕ?2.UÓgþØ?97¥ZÔ?û½JìÙ?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_x0001__x0005_ù¦Ú?VÏr;_x001E__x0003_Ô?ÜpgwSÒÖ?A#_x000B_XÓ?võ-&amp;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_x0004__x0007_Úï3Æ)Ö?«NX²_x0016_dÖ?dôý_x0003_É×?_x001A_®aÝ3Ü?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_x0001__x0007_klÔ?^.þ5ð9Ù?Ä¹_x0015_éÖcÙ?dÛ&amp;_x000B_C_x0003_Û?'÷_x000D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_x0001__x0006_dwUá¥=Õ?_x0003__x0019_77Õ?ê¸n_x000E_èØ?Zh+ªÄØ?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_x0001__x0004_É~Ý?_x000D_à»+_x0010_*Ø?âªAÓXÑÛ?_x0007_$¶Ñ÷RÞ?,«¾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_x0002__x0003_Äl@_x0012_®Þ?FÍÑºQÓÒ?_x000C_5_x0014_G"×?¤à~WNÒØ?\á­°ßÛ?DIù\Û?_x000D_HÜéEÖ?JÐ-Ü¼yÜ?ÜuË¾¤Ù?xapFÚ?íjò_x0012_üÙ?t_x000D__x001C_ò8Ô?sJ#_x0003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_x0001__x0004_ôQÙ?_x001F_cHÑ§%Ù?¯_x0003__x0011_×tÖ?/Ub._x0007_Ü?08O_v_x0002_Ú?AmÒRZÒ?Nü¢Ãs4Ú?_x0004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_x0002__x0003_Ö,_x0018_'ß?*è_P-éÒ?\ðKwZpØ?|Ü_x0019_|ÉÛ?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02__x0005__x0015__x0014_Û?·_x0014__x001B_­g_x0017_×?_x001C_Í±_x001B__x000F_Ü?3÷¼ô_x001D_XÚ?$Õå9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_x0002__x0004_,WÐì´SØ?úEò_x0019_ûÕ?(¤ÜñÖ?_x001E_Æöë_x000B__x0003_Ø?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_x0001__x0003_¿Ö? iáÍ8ÒÜ?M}¯C¥×?èô$_x0007_?Ø?a¶µS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_x0002__x0004_ÜHï×MÔ?¥+_x001E_º*§Ý?%Ù_x001B__x0014_òãÕ?&lt;_x0007_ÿ$pÓ?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_x0001__x0002__x0003_Þ?³Ñr?UðÜ?ò_x000B__x0002_¤÷Ü?6Ô5#ÞÚ?Ü!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_x0003__x0004_«þúôØ?_x0012_³%ÙÍÙ?Ý£oD×?uöüäï²×?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_x0001__x0002_¿2Ø?26[_x001D_³¢Ó?£_x001B_r,o:Ó?ævÛ²*àÖ?æÓ¾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_x0001__x0002_¯Aä¼æ×?Åàòé{Ö?B_x0004_ã\Ò_x001C_Ù?Ø}hæ~óÞ?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01__x0005__x0010_SÓ?N_x001A_¡í§ðÐ?¶{×±Ø?þòRj[×?¸de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_x0004__x0007_¬7kÄ_x0004_~Ù?Fì ¿_x0006_mÞ?øS_x0019_ ÝÓÔ?ÖÍì½AÕ?Ö°%µ_x0019_Ò?HM_x001B_BëÚ?_x0008_gñ§_x0001_MÛ?-Ýr¡_x0010_Ö?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_x0001__x0007_X.Ù?ú_x0007_àK&lt;Ö?H_x0019_î°IÕ?nkOâ¶ú×?ä0_x001B__x000F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_x0001__x0003_Ü_x001B_ò}_x001B_´Ø?Ì_x0011_kRÝ?O¡æ¦RÕ?èØÏ+½ùÛ?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_x0001__x0004_.ÁÛ?þHÇ¼r×?Sµ¶ùÛ?_ëê¸È¥Õ?î-(T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_x0002__x0004_\á­°ßÛ?DIù\Û?_x000D_HÜéEÖ?JÐ-Ü¼yÜ?ÜuË¾¤Ù?xapFÚ?íjò_x0012_üÙ?t_x000D__x001C_ò8Ô?sJ#_x0004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_x0001__x0003_v_x0002_Ú?AmÒRZÒ?Nü¢Ãs4Ú?_x0003_ðWÅ;Ú?_x000F_ÄÂ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_x0002__x0003_þWõÞæØ?*X`5ôÏÙ?É@Dò_x000C_×?=_x0018_ÅñðlÚ?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_x0002__x0005_¹¨Ø?ê®,¬_x0008_jØ??ñ«ÒÍ"Ü?«)R_f×?N5Z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_x0002__x0003_â?"9]Ô?¹ÀD-ûæ×?BA8+:Ø?m^	_x0007_¼Ô?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_x0001__x0003_5cÝ?³Ñ1ÒÕ?fÙÙÚ?"c£p?Ö?¢¶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_x0002__x0004_ÄBBÊvÜ?G&gt;o¼N×?ú·ÙoeÜ?l{XÎVÎ×?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_x0001__x0002_-iÚ?~6DWKØ?^îk_x001A_xÔ?TÝâd1Ü?ÖAqã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_x0003__x0004_*à»,AÔ?Æ0_x001D__x0018_cÔ?_x0004_?ÎÒ!Ö?Áü_x000E_+_x001F_Ñ?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_x0001__x0002_Ê_x000E_Ú?-_x0012_»_x000E_T®Ð?f_x000E_~_x0017_:WØ?Ú=\ÅÖ?Oé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_x0001__x0002_å÷_x0008_kÚ?þ-i=µ¦Ø?¾ùÆå´ôÚ?4Ý_x001E_/A×?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_x0001__x0005_EkÛ?Ö_x000C__x0019_à¼ÖØ?Ú_x0007_TolÕ?F_x0016_îìáÜ?T_x000E_÷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1_~Ù?Fì ¿_x0006_mÞ?øS_x0019_ ÝÓÔ?ÖÍì½AÕ?_x0004__x0006_Ö°%µ_x0019_Ò?HM_x001B_BëÚ?_x0008_gñ§_x0001_MÛ?-Ýr¡_x0010_Ö?ô_x0018_]_x001E_÷pÛ?J_x0012_ÔÏKª×?_x0012_LAI_x0016_Ö?ÄÃ_x000C_=Ù?_x0018_2ÉÑZê×?_x000E__x000F_rKò×?_x0006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6_àK&lt;Ö?H_x0019_î°IÕ?nkOâ¶ú×?ä0_x001B__x000F__x0001__x0007_&gt;¢Ú?_x0006_V5_x0018_XîØ?áËB¸çÔ?B&gt;dâJÖ?ßÑ)Û­HÞ?cÛY»ÿÑ?È_x0007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_x0001__x0003_ZÑ%8Ó?"¤_x0010_ºÚÛ?Àê§ðEÓ?ØqÉ{³Ú?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_x0001__x0004_Ä`Ù?,=_x0008_´ÛÝ?ä=ë_x000C_¸¹Ø?äæ)¼_x0002_ÊØ?¼{~y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_x0004__x0008_ÜuË¾¤Ù?xapFÚ?íjò_x0012_üÙ?t_x000D__x001C_ò8Ô?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_x0001__x0002_6@Ò?(×½c8¯×?@¨\\ÿÕ?R~ªÃ_x0016_ Û?fì+²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_x0002__x0003_½uhÛ×?'+¢ù+×?ß#íµDÜ?kÌQ_x001E__x0015_Ý?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2__x0005__x0003_¯Ö?_x0004__x001B_¥¹ÔnÒ?Í_x001F_ _x0012_øÕ?|e·´Ò}Ü?_x0014_îßE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_x0002__x0003__x0008_Ö_x001E_Ö?&lt;ê:mCRÛ?õFni_x001A__Ñ?-_x000F_ÊüÔ?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_x0001__x0003_wrÔ?ÑnO_x0008_¶ÙÖ?ÏVÓ×?8¹òYD3Ú?àW^e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_x0002__x0004_cÉ·xÄÜ?Fp¼õ2×?(m£ìá#Ö?Ä"\*u×?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_x0001__x0002_±¶Õ?_x0006_ç´ÛªÓ?@6F.ÖÚ?[rÍêÙ?V¿£/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2_?ÎÒ!Ö?Áü_x000E_+_x001F_Ñ?_x0003__x0004_ÛåeUùAÛ?#ù_x0001_UÜ?&amp;_x0002_ïFuØ?3zÈ_x0017_ Ø?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4_Ø?öÂ_x0003_ ¿2Ø?26[_x001D_³¢Ó?£_x001B_r,o:Ó?ævÛ²*àÖ?æÓ¾Ê_x000E_Ú?-_x0012_»_x000E_T®Ð?f_x000E_~_x0017_:WØ?Ú=\ÅÖ?Oé_x0001__x0002_ßÚÙ?sã_x001B_×?Ê¯íì×?)Á_x0012_OÃÝ?&amp;Ý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_x0001__x0002_0»fIÐ?(àcÎ ¨Û?ÃªÐKìØ?þkg_x001E_Ö?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_x0005__x0007_w_x001A_Û?¸5P¥¶_x0015_Þ?r§¶cfÀÚ?² `8Ã_x0016_Ù?ta5Ê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_x0004__x0007_ô_x0018_]_x001E_÷pÛ?J_x0012_ÔÏKª×?_x0012_LAI_x0016_Ö?ÄÃ_x000C_=Ù?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_x0001__x0006_­HÞ?cÛY»ÿÑ?È_x0006_3í]Ó?ÂfãZ±Ø?NMøÏ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_x0001__x0003_ÂÝI|Ä!Ó?Tjue_x0005_Ù?ôyJýÊÒ?Ò2*{æþÒ?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_x0001__x0002_|[Ù?ðàÍ©³Ø?Ù_x000C_;À,Ý?_x0006_+þõûnÙ?vúë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DIù\Û?_x000D_HÜéEÖ?JÐ-Ü¼yÜ?ÜuË¾¤Ù?xapFÚ?íjò_x0012_üÙ?t_x000D__x001C_ò8Ô?_x0004__x0008_sJ#_x0008__x0001_ÏÖ?û_x001D_ÅÖ?X\´Ø¬_x0019_Õ?X·_x000F__x0001_Ú?_x0014_Ï_x0015_Îµ°Ô?Uw¼VË_x0005_Ö?_x0006_\h»ÅàÓ?º¨ò*ÁÙ?ãG²NrçÝ?ÚÑ0z_x0013_Ø?÷,åÁJ~Ò?÷Ã[NY{Ó?ÞIüUe×?Ð´©¬)×?îÖ)þfwÚ?By}_x0014_ýÖ?ßFí²`Ú?öþ_x001C_¿ÊÖÔ?`Ìuµ"èÑ?ô\*ôQÙ?_x001F_cHÑ§%Ù?¯_x0003__x0011_×tÖ?/Ub._x0007_Ü?08O_v_x0002_Ú?AmÒRZÒ?Nü¢Ãs4Ú?_x0008_ðWÅ;Ú?_x000F_ÄÂ6@Ò?(×½c8¯×?@¨\\ÿÕ?R~ªÃ_x0016_ Û?fì+²_x0001__x0002_T&lt;Õ?ÈP_x0014_0,ÌØ?h·Ô¥EMÜ?$.t7JÙ?è}ò¹Þ×?8IQ¢Ñ?7èí´íÓ?zàp_x0014_°Û?4_x0014_RÕäk×?j_x001B_åR|Ø?áÿL¸FÁÓ?_x0008_ÐÒ¬çËÔ?æ¶¢Eº4Û?ÿH,¹±Ù?¦_x001D_ß9_x000B_Ö?	&lt;Ïï_x0016_Ô?B_x001E_ßB?_x0012_Ø?ðvÉs[Õ?_x001E_=_x0013_SÙ?mw{9KÚ?Ö,_x0018_'ß?*è_P-éÒ?\ðKwZpØ?|Ü_x0019_|ÉÛ?þWõÞæØ?*X`5ôÏÙ?É@Dò_x000C_×?=_x0018_ÅñðlÚ?½uhÛ×?'+¢ù+×?ß#íµDÜ?kÌQ_x001E__x0015_Ý?_x0002__x0007_Ít_x0005_dì{Õ?mµ_x000F_NTÝ?05[Ü_x001F_ùØ?êrJ´ôÙ?&lt;_x0006_!òz_x0001_Û?Çüè$Ø?*	¥{Ô×?_x0012_a_x0017_ìö_x0011_Ü?^4Ü5S¯Ù?Ä;2¥yÞ?_x0013_U'þz.Ò?ð_x0006_^R¾ËÑ?uRUøSÇÙ?ÉÿLþÔ?Jô~_x001D_Ø?n_x0013__x0015_ÐßÚ? «ï	 ÀÕ?ÒGd³_x0017_Õ?«àíz×?j_x0013_BZ_x0015__x0014_Û?·_x0014__x001B_­g_x0017_×?_x001C_Í±_x001B__x000F_Ü?3÷¼ô_x001D_XÚ?$Õå9¹¨Ø?ê®,¬_x0008_jØ??ñ«ÒÍ"Ü?«)R_f×?N5Z_x0003_¯Ö?_x0004__x001B_¥¹ÔnÒ?Í_x001F_ _x0012_øÕ?|e·´Ò}Ü?_x0014_îßE_x0002__x0005__x0015_úÚ?¦¬2ÖþÓ? z©@_x0005_,Ú?¤¤PAx¼Ö?}uÔ_x001F_Ô_x0019_Ü?ö%Bn_x0001_Ø×?æá&amp;_x0006_rV×?¸­BGàÙ?üY_x0007_1½_x0007_×?Õ{ó^ì_x0004_Ø?_x0005_Iµ Ö?¦ñJ¥KéÖ?_x0002_ðTû×?:QPÈ:wÖ?*]"pM'Õ?êJâöÕ?}èTÄñ-Õ?¸&amp;­¤w#Õ?gôøÒ»Ù?Z«HW_x0017_Ø?,WÐì´SØ?úEò_x0019_ûÕ?(¤ÜñÖ?_x001E_Æöë_x000B__x0003_Ø?â?"9]Ô?¹ÀD-ûæ×?BA8+:Ø?m^	_x0007_¼Ô?_x0008_Ö_x001E_Ö?&lt;ê:mCRÛ?õFni_x001A__Ñ?-_x000F_ÊüÔ?_x0002__x0003__x0005_[it*B×?|tc$-Ü?T+Ü_x000B_×CØ?¸!	_x0012_ääÔ?Lk¥4³_x0007_Ú?hàÖé#Yß? ú1¡_x0001__x001B_Ú?öQØ_x000D__x0017_cÜ?û° 5ºÔ?óªÅëÊgÔ?t&lt;_x0013_rÚ?_x000C_V'û\Ú?C&gt;_x000B_1;×?Ò_x0012_¬iË?Û?X_x0012_:örÚÓ?Xt³_x0010_Û?=bkhÒ?ÒiºqlóÓ?ÀÙêy×?[¿Ö? iáÍ8ÒÜ?M}¯C¥×?èô$_x0007_?Ø?a¶µS5cÝ?³Ñ1ÒÕ?fÙÙÚ?"c£p?Ö?¢¶wrÔ?ÑnO_x0008_¶ÙÖ?ÏVÓ×?8¹òYD3Ú?àW^e_x0001__x0003_MÙ?·ÂÎ(¸×?ãxÿøä_x001B_Ö?Þ\Ð«3Ö?È¢_x0011_r»ØÙ?_x0012__Èx"_x000F_Ó?Ï1¹^_x0001_×?@*âeZÛ?B_x001B_jó_x0002_ªÔ?«9_x000C_ªBÈÕ?ð'_x0012_pÖ?&amp;7Ý?ú®ïÐì_x001E_Ù?®]5m_x0017_Ú?á?p2&amp;mÕ?í_x0014_sëµÕ?fÚ²«RÖ?¸ßj÷â¹Ù?'Þq×½Ü?.¹_x0004_W_x000B_!à?ÜHï×MÔ?¥+_x001E_º*§Ý?%Ù_x001B__x0014_òãÕ?&lt;_x0007_ÿ$pÓ?ÄBBÊvÜ?G&gt;o¼N×?ú·ÙoeÜ?l{XÎVÎ×?cÉ·xÄÜ?Fp¼õ2×?(m£ìá#Ö?Ä"\*u×?_x0002__x0004_	%çeóßØ?0_x001C_ÉÆ7æÚ?ÚB-_x0003_AìÖ?3ÁÕMÒ?_x0016_«dD¥Õ?_x001C_þ´øh_x0001_Õ?	@1Kq\Ö?_x0016__x001F_´B6×?_x000C__x0010_è¥_x0001_Ú?"¸*\Ù?B_x000D_¼u§Ò?E5kÿFÕ?5OýaN.Ö?àì0NRßÙ?°=5í[×Ü?ö1_x0011__x001B_''Ú?cÃÏN_x0001_Ù?Óg_x0006_%éÕ?ô'¿"khØ?ÙU_x000F__x0003_Þ?³Ñr?UðÜ?ò_x000B__x0004_¤÷Ü?6Ô5#ÞÚ?Ü!-iÚ?~6DWKØ?^îk_x001A_xÔ?TÝâd1Ü?ÖAqã±¶Õ?_x0006_ç´ÛªÓ?@6F.ÖÚ?[rÍêÙ?V¿£/_x0005__x0006_ÁÝ?*_x0015_Â_6Ø?¨B,_ªÆÚ?è_x001D__x000E_;V5Õ?C_x0013_#þÛ?ÂÓ»e1Þ?ô!µ'¯Õ?®©;_2Ù?~_x0018_*TÕ?Ý#_x0003_ÈOÚ?&gt;èüÐÕ?ÔwÈQR_x000B_Ú?`éF&lt;ÁæÙ?"_x0003_C_x0003_¸Ö?_x001D_©Ø_x001F_HØ?ni_x0014_úe:Ý?b.Z_x0007_öÖ?&amp;8-'_x000B_Ù?«i_x0004_ü Ô?,+ð¤ê¶Ñ?«þúôØ?_x0012_³%ÙÍÙ?Ý£oD×?uöüäï²×?*à»,AÔ?Æ0_x001D__x0018_cÔ?_x0006_?ÎÒ!Ö?Áü_x000E_+_x001F_Ñ?ÛåeUùAÛ?#ù_x0001_UÜ?&amp;_x0002_ïFuØ?3zÈ_x0017_ Ø?_x0001__x0002_èY6_x001A_ØÞ?]!?¬·ÄÒ?¾l©±&lt;BÙ? ðsJ×?Ögº¥ÀØ?_x0005_'$Û?3RsÚ?_x0017_B§_x001E_AÑ?_²ÓXÐ?¡í1AiÓ?fSÿò+Û?wÂ7pOÕ?¥©¸ùî Ý?ß¹È+Ø?Ú²5ÏÖ?;9á&lt;Û?xY_x0014_ÐôöÔ?a.&amp;ÒÚ?&amp;ù_x0002_Ø?öÂ_x0001_ ¿2Ø?26[_x001D_³¢Ó?£_x001B_r,o:Ó?ævÛ²*àÖ?æÓ¾Ê_x000E_Ú?-_x0012_»_x000E_T®Ð?f_x000E_~_x0017_:WØ?Ú=\ÅÖ?OéßÚÙ?sã_x001B_×?Ê¯íì×?)Á_x0012_OÃÝ?&amp;Ý_x0001__x0002__x000E_×?U_x0001_#R_x001D_×?Æ±SØ¾&amp;ß?Æ$äNÖ?QUjîf«Ú?@û_x0005_"v0Û?\_x0016_à_x0019_ß?Ì-;_x0017_CÓ?_x0002_C°_x0014_ÆÚ?ºB_x0003__x0018_¯Ø?î©?ªy_x000D_Ô?Æ_x0005_¦ÇÂ*Ó?Å]«_x000E_¤Ô?tèä+Ô?_x0001_¢ß.O¢×?½uÚ_x001B__x0014_4Ô?¹UÖÜÕ?2.UÓgþØ?97¥ZÔ?û½JìÙ?¯Aä¼æ×?Åàòé{Ö?B_x0004_ã\Ò_x001C_Ù?Ø}hæ~óÞ?å÷_x0008_kÚ?þ-i=µ¦Ø?¾ùÆå´ôÚ?4Ý_x001E_/A×?0»fIÐ?(àcÎ ¨Û?ÃªÐKìØ?þkg_x001E_Ö?_x0001__x0002_1nÕhÖ?ËÙ×w_x0005_xÛ?hk9íGÝ?:9I#ì'Ù?[ot_x0013_ÕÖ?jo÷BYÕ?/ÄZj¯Ó?²\&gt;q©aØ?z(]÷!ÄÔ?¦åXï_×?_x0008_£ÎÄPØ?×ð_x0011_°_x0018_×?	ò	SÊÓ?¬GíAÚ?Âà°_x0005_^Ü?1Rù¦Ú?VÏr;_x001E__x0003_Ô?ÜpgwSÒÖ?A#_x000B_XÓ?võ-&amp;_x0010_SÓ?N_x001A_¡í§ðÐ?¶{×±Ø?þòRj[×?¸deEkÛ?Ö_x000C__x0019_à¼ÖØ?Ú_x0007_TolÕ?F_x0016_îìáÜ?T_x000E_÷w_x001A_Û?¸5P¥¶_x0015_Þ?r§¶cfÀÚ?² `8Ã_x0016_Ù?ta5Ê_x0005__x0007_&lt;èÛ?Wîó_x001C_°Ò?ìw¬ôtwÙ?_x0002_lÊ°ü_x000B_Õ?_x0008__x001E__x000C__¾Û? _x0018__x0013_ÃfÒ?T,½¯[jÙ?å\©Ã_x000F_Ù?Aíâ~Õ?â_x0004_ÿM&amp;_Ø?þB&amp;éë¡Ñ?HW_x0003_n%_x0015_×?O%2Ù_x001F_Ú?Þ±ñÙ?äh\Q_x000E_ÌÖ?éº$PI¯Þ?Úï3Æ)Ö?«NX²_x0016_dÖ?dôý_x0003_É×?_x001A_®aÝ3Ü?¬7kÄ_x0005_~Ù?Fì ¿_x0006_mÞ?øS_x0019_ ÝÓÔ?ÖÍì½AÕ?Ö°%µ_x0019_Ò?HM_x001B_BëÚ?_x0008_gñ§_x0001_MÛ?-Ýr¡_x0010_Ö?ô_x0018_]_x001E_÷pÛ?J_x0012_ÔÏKª×?_x0012_LAI_x0016_Ö?ÄÃ_x000C_=Ù?_x0004__x0007__x0018_2ÉÑZê×?_x000E__x000F_rKò×?_x0007_pR³HÔ?ü¥dìzÙ?~CÀQâÚ?0©µ_x001E_Ð_x0002_Ý?t"_x0019_wæÒ?$LªÐÎËÝ?ÔóEt¶Û?#_x0013_¯ÎóÔ?*(ØË_x0001_Ò?_x001A_Dü_x0005_ÛÔ?JGÂ¢Ö?KJ4_x0008_A^Ö?¿#_x0017_ßÆ_x0003_Ñ?Xÿ_x0008_klÔ?^.þ5ð9Ù?Ä¹_x0015_éÖcÙ?dÛ&amp;_x000B_C_x0003_Û?'÷_x000D_X.Ù?ú_x0007_àK&lt;Ö?H_x0019_î°IÕ?nkOâ¶ú×?ä0_x001B__x000F_&gt;¢Ú?_x0006_V5_x0018_XîØ?áËB¸çÔ?B&gt;dâJÖ?ßÑ)Û­HÞ?cÛY»ÿÑ?È_x0007_3í]Ó?ÂfãZ±Ø?NMøÏ_x0001__x0006_À¤Ö?æïÔWÛØ?_x0002__x0008_y¢×?9_x0010_e_x000F_Õ?$&gt;M_x0013_øÒ?÷P¢Ù?ÃÃÛÞ©yÑ?*_åüÁ×?B¸_x0003_¨_x001C_ÆÕ?$àýñN·Ú?xôXÍÏóÙ?_x0004_÷â2ùdÛ?ÞðVà¦Ô?n\ú_x0015_«_x001A_Ô?_x001C_ªÝ_x001F_ñÛ?´zVp_x0005_¬Ö?dwUá¥=Õ?_x0003__x0019_77Õ?ê¸n_x000E_èØ?Zh+ªÄØ?Ü_x001B_ò}_x001B_´Ø?Ì_x0011_kRÝ?O¡æ¦RÕ?èØÏ+½ùÛ?ZÑ%8Ó?"¤_x0010_ºÚÛ?Àê§ðEÓ?ØqÉ{³Ú?ÂÝI|Ä!Ó?Tjue_x0005_Ù?ôyJýÊÒ?Ò2*{æþÒ?_x0001__x0003__x0007__x000B_É^ýµÜ?_x0005_-ãHvÕ?&gt;ûÓv±Ó?sTÕÄñÕ?©Öîo_x0005_Ò?æI_x001D_Ô?_x0001_UàÕ«²Ý?_x0004_ÁskÜ?ï_x0019_]®¨Ù?}_x000E_}i_x001A_Þ?q«_Ø?_x0018_µÙÿB¨Ü?_x0018_wRÅÅTÙ?&lt;ì;Ú½×?_x0002_QpèÜ?ÎbÅÉ~Ý?_x000D_à»+_x0010_*Ø?âªAÓXÑÛ?_x0007_$¶Ñ÷RÞ?,«¾.ÁÛ?þHÇ¼r×?Sµ¶ùÛ?_ëê¸È¥Õ?î-(TÄ`Ù?,=_x0008_´ÛÝ?ä=ë_x000C_¸¹Ø?äæ)¼_x0002_ÊØ?¼{~y|[Ù?ðàÍ©³Ø?Ù_x000C_;À,Ý?_x0006_+þõûnÙ?vúë_x0001__x0002_8âÖ?þî¾._x001A_Ø?±ùÈµ?Ü?_x0008_Ð6ñåÓ?_x0008_þI¯ÉÓ?dC_x000C_¢Û?[u bÕ?Ú_x0015_+{_x000C_Û?­v±F_x001A_Ó?f(ïjÛ? |_x0011_3|Û?&lt;Z,¥Ó?ðÎðÔ?6&lt;&gt;	µoÝ?e_x0012__x0003_Bç	Ý?7wròÚÝÕ?Äl@_x0012_®Þ?FÍÑºQÓÒ?_x000C_5_x0014_G"×?¤à~WNÒØ?\á­°ßÛ?ÄcôÒ©%Õ?øC×_x0011_ªÏÔ?!_x0002_òÁÞ'×?QÍhµèÒ?¹Ùç+»BØ?¢0løÖ?Àx%U$¡Ù?l¡ýµgbÚ?b4PJDÛ?_x001C_=ÏeßÕ?RW_x0015_Õ?_x0001__x0003_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_x0001__x0002_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_x0001__x0002_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_x0002__x0006_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1__x0003_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_x0003__x0006_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_x0001__x0002_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_x0001__x0003_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_x0003__x0004_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_x0004__x0005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_x0001__x0005_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_x0002__x0003_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¶l7_x0011_°NÔ?)ó#ØÁÒ?¶_x0003_£ÚgqÓ?¶_x0019_átÍ_x001B_Ú?_x0001__x0003_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_x0001__x0004_Ù?Ì=A³Ä_x0001_Ö?~5~à¹ÔÚ?,?FÅÚ?	»$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_x0001__x0002_ß5ìûÔ?´¨m_x0006_¢7Õ?ù7&amp;_x000C_SçÓ?¯ÂÑÿ/Ý?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_x0001__x0002_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àåHHGÚ?Mo_x0016_Ø?ÚÉE[å!Ô?_x000C_±èÝ;×?_x0001__x0003_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_x0001__x0002_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_x0001__x0002_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_x0002__x0006_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F_ö_x000C_*rÜ?â´ÙÓ?¸¯3¬?OØ?Æt:â_x0002_Þ?_x0001__x0003_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_x0002__x0003_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_x0001__x0005_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_x0001__x0003_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</t>
  </si>
  <si>
    <t>2608ed839c76a8f5bcc62e1a66d6bf88_x0003__x0004_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_x0004__x0005_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1__x0005_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_x0003__x0005_ï×?qèx_´¸Õ?:-·s2Ò?ÓP~Ú?üâ­_x0018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01__x0002_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_x0001__x0004_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_x0001__x0002_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_x0001__x0004_ÂÖ?ïÔÅIÝoÙ?øg@Ü9¸Ù?"YÔ&gt;_x0003_ß?Ìê_x0003__x0013_Ó?ñ_x0004_#¸]Ú?_x000C_î2¶xÖ?øÊGùNÖ?ÈÌ_x000B_ÇâÝ?[:8ÿøâÕ?_x0001_ÑÑ_àÖ?X®0à'ÆÖ? ºØK±Õ?ÄcôÒ©%Õ?øC×_x0011_ªÏÔ?!_x0004_òÁÞ'×?QÍhµèÒ?¹Ùç+»BØ?¢0løÖ?Àx%U$¡Ù?l¡ýµgbÚ?b4PJDÛ?_x001C_=ÏeßÕ?RW_x0015_Õ?àåHHGÚ?Mo_x0016_Ø?ÚÉE[å!Ô?_x000C_±èÝ;×?_x0002_tûòÊÙ?yÝ	Æ_x001C_Ý?S±Í_x0006_µ×?ô½xd£XÝ?_x0001__x0002_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_x0001__x0002_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_x0002__x0003_~åq³DÜ?HÏÙB$°Ý?_x0002_¹Û²RÛ?(à_x0012_ê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_x0001__x0002_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_x0001__x0003_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_x0002__x0003_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_x0001__x0005_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_x0001__x0003_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_x0003__x0004_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_x0005__x0006_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_x0001__x0004_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4_ï×?qèx_´¸Õ?:-·s2Ò?ÓP~Ú?üâ­_x0018__x0003__x0005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16_3Ó?H´(­ûðÙ?h@wÔ? Ø!¤ÂÝ?_x0001__x0003_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_x0001__x0004_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4_ÛõÔ?Ôqt_x0017_7Ø?_x0001__x0002_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_x0001__x0003__x0013_Ó?ñ_x0003_#¸]Ú?_x000C_î2¶xÖ?øÊGùNÖ?ÈÌ_x000B_ÇâÝ?[:8ÿøâÕ?_x0001_ÑÑ_àÖ?X®0à'ÆÖ?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1__x0002_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_x0001__x0002_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_x0002__x0007_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_x0001__x0002_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_x0002_éÁ3&lt;Ü?ê6+·"IÖ?+ÌIÖ&gt;3Ö?Þ@Á~eÖ?_x0001__x0003_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_x0002__x0003_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_x0001__x0005_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_x0001__x0003_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?ÔÙ?Çé,áªÚ?¥_x0012_°âÜ?¶_x0011_Ú¦7*Ù?_x0003__x0004_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´;Ø?ª_x0001_ÕµÞ?ïÔí¢Þ?#öµ"HÕ?Ì|O_x0001__x0005_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_x0004__x0005_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_x0003__x0006_öÑÏ?$iÚlÙ?JÚSÚwÓ?¸ûjþØ?Äè_x001C_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_x0001__x0003_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_x0001__x0007_IëÕ?fíJ"ú«Û?d_x0008_ÒlñÖ?Ü+Ú_x0018__x0005_SÚ?é¶½DÙ?_x0007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7_ÛõÔ?Ôqt_x0017_7Ø?þks7.§Õ?§v_x0019_N_x0004_Ú?÷3,UkÖ?hËKk_x001E_Ö?_x0001__x0002_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_x0001__x0003_âÝ?[:8ÿøâÕ?_x0001_ÑÑ_àÖ?X®0à'ÆÖ?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_x0001__x0002_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_x0001__x0002_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_x0002__x0007_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_x0001__x0003_[_x000C_Û?ndHÈiÕ?xàÞB_x0007__x0011_Ù?Ø÷¢q_x001F_Û?öòµ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_x0001__x0003_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_x0002__x0006_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01__x0003_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_x0003__x0004_rÙ?sÝÔÖ?Ôï_x000D__x0003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_x0004__x0005_HÖÈKâÖ? PúÛ?Us\ÿÕ?~Õ_x001D_÷G_x0004_Ú?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_x0001__x0005_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_x0004__x0005_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Äè_x001C__x0003__x0006_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«Ù?_x0001__x0003_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_x0001__x0005_DÙ?_x0005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_x0001__x0002_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_x0001__x0003_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_x0001__x0002_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_x0001__x0002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_x0002_	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_x0001__x0003_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_x0003__x0005_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_x0002__x0006_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_x0001__x0003_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_x0003__x0004_B_x0007_Ü?«(ø¥_x0015_Ù?\BÄýu=Ú?ôYÙêjØ?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_x0004__x0005_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_x0001__x0005_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_x0004__x0005_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Äè_x001C_ÆaÕ?à_x000C_è_x0010_JØ?-w@©ªÔÒ?*ã_x0004_ßÁ¶Ö?æ_x0005_³_x0003__x0006_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«Ù?8ì_×?Ú_x0015_M&amp;ß/Ó?´½_x001B_ðSÚ?u¤±´à×?_x0001__x0003_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_x0001__x0005_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_x0001__x0002_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_x0001__x0003_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_x0001__x0002_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1__x0002_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02__x0006_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_x0001__x0003_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_x0003__x0005_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02__x0006_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_x0001__x0003_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_x0003__x0004_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_x0004__x0005_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_x0001__x0005_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_x0002__x0003_³_x0011__x0010_ ZØ?ÈddÀpCØ?IOÕ@ûÚ?§L_x000D_ý_x0011_ÈÔ?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_x0001__x0003_¡_x0012_Ú?vÙ%^_x001E_×?»rð2Ù?_x000F_Ásø²Ú?¶l7_x0011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_x0001__x0003_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AÜÓ¸_x0001__x0005_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¯_x0016_Ö?_x0001__x0002_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_x0001__x0003_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01__x0002_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_x0001__x0002_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_x0002__x0006_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_x0001__x0003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_x0003__x0006_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_x0002__x0005_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_x0001__x0003_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_x0003__x0004_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_x0004__x0005_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01__x0005_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_x0002__x0003_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¶l7_x0011__x0001__x0003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_x0001__x0003_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AÜÓ¸¦lÒ?WÊÅvfØ?V_x0002_¥ßZÛ?js_x000D_L[Õ?CJ9Ò_x0001__x0005_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¯_x0016_Ö?V_x0018_TSûÒ?æÌ_x0013_?²Ø?\Á8äÝA×?à@_x0007_Z®¤Û?_x0001__x0002_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àåH_x0001__x0003_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_x0001__x0002_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_x0001__x0002_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_x0002__x0006_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F_ö_x000C_*_x0001__x0003_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3__x0006_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_x0001__x0002_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_x0001__x0003_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_x0003__x0004_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_x0004__x0005_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_x0001__x0005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_x0002__x0003_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¶l7_x0011_°NÔ?)ó#ØÁÒ?¶_x0003_£ÚgqÓ?¶_x0019_átÍ_x001B_Ú?¾\_x0001__x0003_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_x0001__x0004_Ì=A³Ä_x0001_Ö?~5~à¹ÔÚ?,?FÅÚ?	»$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_x0001__x0002_ìûÔ?´¨m_x0006_¢7Õ?ù7&amp;_x000C_SçÓ?¯ÂÑÿ/Ý?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1__x0004__x0003_sý6çPÙ?_x001E_¼}:£JÕ?_x0012_fY	P"Ú?ë3ýÂÖ?ïÔÅIÝoÙ?øg@Ü9¸Ù?"YÔ&gt;_x0003_ß?Ìê_x0003__x0013_Ó?ñ_x0004_#¸]Ú?_x000C_î2¶xÖ?øÊGùNÖ?ÈÌ_x000B_ÇâÝ?[:8ÿøâÕ?_x0001_ÑÑ_àÖ?X®0à'ÆÖ? ºØK±Õ?ÄcôÒ©%Õ?øC×_x0011_ªÏÔ?!_x0004_òÁÞ'×?QÍhµèÒ?¹Ùç+»BØ?¢0løÖ?Àx%U$¡Ù?l¡ýµgbÚ?b4PJDÛ?_x001C_=ÏeßÕ?RW_x0015_Õ?àåHHGÚ?Mo_x0016_Ø?ÚÉE[å!Ô?_x000C_±èÝ;×?_x0002_tû_x0001__x0002_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_x0001__x0002_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_x0001__x0002_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_x0002__x0006_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F_ö_x000C_*rÜ?â´ÙÓ?¸¯3¬?OØ?Æt:â_x0002_Þ?Ak¡_x0001__x0003_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_x0002__x0003_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_x0001__x0005_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1__x0003_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3__x0004_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</t>
  </si>
  <si>
    <t>256b4b9005b0bcc3020f3e4e6ae2a020_x0004__x0005_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_x0001__x0005_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_x0003__x0005_qèx_´¸Õ?:-·s2Ò?ÓP~Ú?üâ­_x0018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01__x0002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_x0001__x0004_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_x0001__x0002_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_x0001__x0004_ïÔÅIÝoÙ?øg@Ü9¸Ù?"YÔ&gt;_x0003_ß?Ìê_x0003__x0013_Ó?ñ_x0004_#¸]Ú?_x000C_î2¶xÖ?øÊGùNÖ?ÈÌ_x000B_ÇâÝ?[:8ÿøâÕ?_x0001_ÑÑ_àÖ?X®0à'ÆÖ? ºØK±Õ?ÄcôÒ©%Õ?øC×_x0011_ªÏÔ?!_x0004_òÁÞ'×?QÍhµèÒ?¹Ùç+»BØ?¢0løÖ?Àx%U$¡Ù?l¡ýµgbÚ?b4PJDÛ?_x001C_=ÏeßÕ?RW_x0015_Õ?àåHHGÚ?Mo_x0016_Ø?ÚÉE[å!Ô?_x000C_±èÝ;×?_x0002_tûòÊÙ?yÝ	Æ_x001C_Ý?S±Í_x0006_µ×?ô½xd£XÝ?&amp;ºÊ_x0001__x0002_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_x0001__x0002_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_x0002__x0003_³DÜ?HÏÙB$°Ý?_x0002_¹Û²RÛ?(à_x0012_ê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_x0001__x0002_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_x0002_éÁ_x0001__x0003_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_x0002__x0003_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_x0001__x0005_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_x0001__x0003_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_x0003__x0004_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´;Ø?_x0005__x0006_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_x0004__x0005_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_x0003__x0005_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16_3Ó?H´(­ûðÙ?h@wÔ? Ø!¤ÂÝ?xkí_x0019__x0001__x0003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_x0001__x0004_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4_ÛõÔ?Ôqt_x0017_7Ø?þks7_x0001__x0002_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_x0001__x0003_ñ_x0003_#¸]Ú?_x000C_î2¶xÖ?øÊGùNÖ?ÈÌ_x000B_ÇâÝ?[:8ÿøâÕ?_x0001_ÑÑ_àÖ?X®0à'ÆÖ? ºØK±Õ?ÄcôÒ©%Õ?øC×_x0011_ªÏÔ?!_x0003_òÁÞ'×?ýÿÿÿ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©_x0002__x0001__x0001__x0001__x0003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è_x0002__x0001__x0001__x0001__x0004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÷_x0002__x0001__x0001_ø_x0002__x0001__x0001_ù_x0002__x0001__x0001_ú_x0002__x0001__x0001_û_x0002__x0001__x0001_ü_x0002__x0001__x0001_ý_x0002__x0001__x0001_ÿ_x0002__x0001__x0001_ýÿÿÿ_x0001__x0003__x0001__x0001_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_x0001__x0002_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_x0001__x0002_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_x0002__x0007_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_x0001__x0002_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_x0002_éÁ3&lt;Ü?ê6+·"IÖ?+ÌIÖ&gt;3Ö?Þ@Á_x0001__x0003_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_x0002__x0003_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_x0001__x0005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01__x0003_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?ÔÙ?Çé,áªÚ?¥_x0012_°âÜ?¶_x0011_Ú¦_x0003__x0004_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´;Ø?ª_x0001_ÕµÞ?ïÔí¢Þ?#öµ"HÕ?_x0001__x0005_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_x0004__x0005_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_x0003__x0006_Ä`_x000B_iöÑÏ?$iÚlÙ?JÚSÚwÓ?¸ûjþØ?Äè_x001C_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_x0001__x0003_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_x0001__x0007_¾/ÊüIëÕ?fíJ"ú«Û?d_x0008_ÒlñÖ?Ü+Ú_x0018__x0005_SÚ?é¶½DÙ?_x0007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7_ÛõÔ?Ôqt_x0017_7Ø?þks7.§Õ?§v_x0019_N_x0004_Ú?÷3,UkÖ?hËK_x0001__x0002_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_x0001__x0003_ÈÌ_x000B_ÇâÝ?[:8ÿøâÕ?_x0001_ÑÑ_àÖ?X®0à'ÆÖ?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_x0001__x0002_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1__x0002_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_x0002__x0007_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_x0001__x0003_£¶g_x001C_[_x000C_Û?ndHÈiÕ?xàÞB_x0007__x0011_Ù?Ø÷¢q_x001F_Û?öòµ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_x0001__x0003_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_x0002__x0006_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_x0001__x0003_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_x0001__x0003_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?ÔÙ?Çé,áªÚ?¥_x0012_°âÜ?¶_x0011_Ú¦7*Ù?F¿ó_x0006__x0002_×?^e.f_x001C_Ö?ºÕ\`Ý?T8_x000F__x0004__x0005__x0001_æØ?HÖÈKâÖ? PúÛ?Us\ÿÕ?~Õ_x001D_÷G_x0004_Ú?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_x0001__x0005_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_x0004__x0005_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_x0003__x0006_Äè_x001C_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_x0001__x0003_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_x0001__x0005_é¶½DÙ?_x0005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_x0001__x0002_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_x0001__x0003_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_x0001__x0002_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_x0001__x0002_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_x0002_	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_x0001__x0003_öòµ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_x0001__x0003_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_x0002__x0006_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_x0001__x0003_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_x0003__x0004_Ç[¸âB_x0007_Ü?«(ø¥_x0015_Ù?\BÄýu=Ú?ôYÙêjØ?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_x0004__x0005_G_x0004_Ú?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_x0001__x0005_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_x0004__x0005_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Äè_x001C_ÆaÕ?à_x000C_è_x0010_JØ?-w@©ªÔÒ?*ã_x0004_ßÁ¶Ö?_x0003__x0006_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«Ù?8ì_×?Ú_x0015_M&amp;ß/Ó?´½_x001B_ðSÚ?u¤±_x0001__x0003_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_x0001__x0005_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_x0001__x0002_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_x0001__x0003_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_x0001__x0002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_x0001__x0002_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_x0002__x0006_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_x0001__x0003_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_x0003__x0005_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_x0002__x0006_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_x0001__x0003_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_x0003__x0004_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4__x0005_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_x0001__x0005_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_x0002__x0003_TÛ?³_x0011__x0010_ ZØ?ÈddÀpCØ?IOÕ@ûÚ?§L_x000D_ý_x0011_ÈÔ?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_x0001__x0003_¢åÔm¡_x0012_Ú?vÙ%^_x001E_×?»rð2Ù?_x000F_Ásø²Ú?¶l7_x0011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01__x0003_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_x0001__x0005_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_x0001__x0002_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_x0001__x0003_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_x0001__x0002_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_x0001__x0002_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_x0002__x0006_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_x0001__x0003_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_x0003__x0006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2__x0005_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01__x0003_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_x0003__x0004_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_x0004__x0005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_x0001__x0005_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02__x0003__x0011_ÈÔ?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_x0001__x0003_¶l7_x0011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_x0001__x0003_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AÜÓ¸¦lÒ?WÊÅvfØ?V_x0002_¥ßZÛ?js_x000D_L[Õ?_x0001__x0005_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¯_x0016_Ö?V_x0018_TSûÒ?æÌ_x0013_?²Ø?\Á8äÝA×?à@_x0007_Z_x0001__x0002_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_x0001__x0003_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_x0001__x0002_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_x0001__x0002_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_x0002__x0006_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1__x0003_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_x0003__x0006_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_x0001__x0002_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_x0001__x0003_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_x0003__x0004_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_x0004__x0005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_x0001__x0005_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_x0002__x0003_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¶l7_x0011_°NÔ?)ó#ØÁÒ?¶_x0003_£ÚgqÓ?¶_x0019_átÍ_x001B_Ú?_x0001__x0003_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_x0001__x0004_Ù?Ì=A³Ä_x0001_Ö?~5~à¹ÔÚ?,?FÅÚ?	»$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_x0001__x0002_ß5ìûÔ?´¨m_x0006_¢7Õ?ù7&amp;_x000C_SçÓ?¯ÂÑÿ/Ý?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_x0001__x0002_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àåHHGÚ?Mo_x0016_Ø?ÚÉE[å!Ô?_x000C_±èÝ;×?_x0001__x0003_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_x0001__x0002_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_x0001__x0002_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_x0002__x0006_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F_ö_x000C_*rÜ?â´ÙÓ?¸¯3¬?OØ?Æt:â_x0002_Þ?_x0001__x0003_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_x0002__x0003_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_x0001__x0005_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_x0001__x0003_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</t>
  </si>
  <si>
    <t>a11925a422175c21ad4ce3b67cab3304_x0004__x0005_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_x0001__x0005_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_x0003__x0005_qèx_´¸Õ?:-·s2Ò?ÓP~Ú?üâ­_x0018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01__x0002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_x0001__x0004_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_x0001__x0002_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_x0001__x0004_ïÔÅIÝoÙ?øg@Ü9¸Ù?"YÔ&gt;_x0003_ß?Ìê_x0003__x0013_Ó?ñ_x0004_#¸]Ú?_x000C_î2¶xÖ?øÊGùNÖ?ÈÌ_x000B_ÇâÝ?[:8ÿøâÕ?_x0001_ÑÑ_àÖ?X®0à'ÆÖ? ºØK±Õ?ÄcôÒ©%Õ?øC×_x0011_ªÏÔ?!_x0004_òÁÞ'×?QÍhµèÒ?¹Ùç+»BØ?¢0løÖ?Àx%U$¡Ù?l¡ýµgbÚ?b4PJDÛ?_x001C_=ÏeßÕ?RW_x0015_Õ?àåHHGÚ?Mo_x0016_Ø?ÚÉE[å!Ô?_x000C_±èÝ;×?_x0002_tûòÊÙ?yÝ	Æ_x001C_Ý?S±Í_x0006_µ×?ô½xd£XÝ?&amp;ºÊ_x0001__x0002_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_x0001__x0002_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_x0002__x0003_³DÜ?HÏÙB$°Ý?_x0002_¹Û²RÛ?(à_x0012_ê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_x0001__x0002_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_x0002_éÁ_x0001__x0003_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_x0002__x0003_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_x0001__x0005_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_x0001__x0003_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_x0003__x0004_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´;Ø?_x0005__x0006_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_x0004__x0005_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_x0003__x0005_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16_3Ó?H´(­ûðÙ?h@wÔ? Ø!¤ÂÝ?xkí_x0019__x0001__x0003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_x0001__x0004_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4_ÛõÔ?Ôqt_x0017_7Ø?þks7_x0001__x0002_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*+ñ+#¸]Ú?_x000C_î2¶xÖ?øÊGùNÖ?ÈÌ_x000B_ÇâÝ?[:8ÿøâÕ?*ÑÑ_àÖ?X®0à'ÆÖ? ºØK±Õ?ÄcôÒ©%Õ?øC×_x0011_ªÏÔ?!+òÁÞ'×?_x0001__x0003_**_x0002__x0003_**_x0003__x0003_**_x0004__x0003_**_x0005__x0003_**_x0006__x0003_**_x0007__x0003_**_x0008__x0003_**	_x0003_**+_x0003_**_x000B__x0003_**_x000C__x0003_**_x000D__x0003_**_x000E__x0003_**_x000F__x0003_**_x0010__x0003_**_x0011__x0003_**_x0012__x0003_**_x0013__x0003_**_x0014__x0003_**_x0015__x0003_**_x0016__x0003_**_x0017__x0003_**_x0018__x0003_**_x0019__x0003_**_x001A__x0003_**_x001B__x0003_**_x001C__x0003_**_x001D__x0003_**_x001E__x0003_**_x001F__x0003_** _x0003_**!_x0003_**"_x0003_**#_x0003_**$_x0003_**%_x0003_**&amp;_x0003_**'_x0003_**(_x0003_**)_x0003_**_x0001__x0002_*_x0003__x0001__x0001_+_x0003__x0001__x0001_,_x0003__x0001__x0001_-_x0003__x0001__x0001_._x0003__x0001__x0001_/_x0003__x0001__x0001_0_x0003__x0001__x0001_1_x0003__x0001__x0001_2_x0003__x0001__x0001_3_x0003__x0001__x0001_4_x0003__x0001__x0001_5_x0003__x0001__x0001_6_x0003__x0001__x0001_7_x0003__x0001__x0001_8_x0003__x0001__x0001_9_x0003__x0001__x0001_:_x0003__x0001__x0001_;_x0003__x0001__x0001_&lt;_x0003__x0001__x0001_=_x0003__x0001__x0001_&gt;_x0003__x0001__x0001_?_x0003__x0001__x0001_@_x0003__x0001__x0001_A_x0003__x0001__x0001_B_x0003__x0001__x0001_C_x0003__x0001__x0001_D_x0003__x0001__x0001_E_x0003__x0001__x0001_F_x0003__x0001__x0001_G_x0003__x0001__x0001_H_x0003__x0001__x0001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[_x0003__x0001__x0001_\_x0003__x0001__x0001_]_x0003__x0001__x0001_^_x0003__x0001__x0001___x0003__x0001__x0001_`_x0003__x0001__x0001_a_x0003__x0001__x0001_b_x0003__x0001__x0001_c_x0003__x0001__x0001_d_x0003__x0001__x0001_e_x0003__x0001__x0001_f_x0003__x0001__x0001_g_x0003__x0001__x0001_h_x0003__x0001__x0001__x0001__x0004_i_x0003__x0001__x0001_j_x0003__x0001__x0001_k_x0003__x0001__x0001_l_x0003__x0001__x0001_m_x0003__x0001__x0001_n_x0003__x0001__x0001_o_x0003__x0001__x0001_p_x0003__x0001__x0001_q_x0003__x0001__x0001_r_x0003__x0001__x0001_s_x0003__x0001__x0001_t_x0003__x0001__x0001_u_x0003__x0001__x0001_v_x0003__x0001__x0001_w_x0003__x0001__x0001_x_x0003__x0001__x0001_y_x0003__x0001__x0001_z_x0003__x0001__x0001_{_x0003__x0001__x0001_}_x0003__x0001__x0001_ýÿÿÿ~_x0003__x0001__x0001__x0003__x0001__x0001__x0003__x0001__x0001_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_x0001__x0002_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_x0001__x0002_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_x0002__x0007_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_x0001__x0002_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_x0002_éÁ3&lt;Ü?ê6+·"IÖ?+ÌIÖ&gt;3Ö?Þ@Á_x0001__x0003_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_x0002__x0003_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_x0001__x0005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01__x0003_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?ÔÙ?Çé,áªÚ?¥_x0012_°âÜ?¶_x0011_Ú¦_x0003__x0004_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´;Ø?ª_x0001_ÕµÞ?ïÔí¢Þ?#öµ"HÕ?_x0001__x0005_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_x0004__x0005_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_x0003__x0006_Ä`_x000B_iöÑÏ?$iÚlÙ?JÚSÚwÓ?¸ûjþØ?Äè_x001C_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_x0001__x0003_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_x0001__x0007_¾/ÊüIëÕ?fíJ"ú«Û?d_x0008_ÒlñÖ?Ü+Ú_x0018__x0005_SÚ?é¶½DÙ?_x0007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7_ÛõÔ?Ôqt_x0017_7Ø?þks7.§Õ?§v_x0019_N_x0004_Ú?÷3,UkÖ?hËK_x0001__x0002_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_x0001__x0003_ÈÌ_x000B_ÇâÝ?[:8ÿøâÕ?_x0001_ÑÑ_àÖ?X®0à'ÆÖ?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_x0001__x0002_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1__x0002_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_x0002__x0007_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_x0001__x0003_£¶g_x001C_[_x000C_Û?ndHÈiÕ?xàÞB_x0007__x0011_Ù?Ø÷¢q_x001F_Û?öòµ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_x0001__x0003_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_x0002__x0006_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_x0001__x0003_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_x0001__x0003_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åÄ9 ?ÔÙ?Çé,áªÚ?¥_x0012_°âÜ?¶_x0011_Ú¦7*Ù?F¿ó_x0006__x0002_×?^e.f_x001C_Ö?ºÕ\`Ý?T8_x000F__x0004__x0005__x0001_æØ?HÖÈKâÖ? PúÛ?Us\ÿÕ?~Õ_x001D_÷G_x0004_Ú?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_x0001__x0005_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_x0004__x0005_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_x0003__x0006_Äè_x001C_ÆaÕ?à_x000C_è_x0010_JØ?-w@©ªÔÒ?*ã_x0003_ßÁ¶Ö?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_x0001__x0003_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_x0001__x0005_é¶½DÙ?_x0005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_x0001__x0002_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_x0001__x0003_ ºØK±Õ?ÄcôÒ©%Õ?øC×_x0011_ªÏÔ?!_x0003_òÁÞ'×?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_x0001__x0002_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_x0001__x0002_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_x0002_	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_x0001__x0003_öòµtLÒ?ÂkºþÚ?Ad÷³tGÖ?»dé¤LÅÓ?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_x0001__x0003_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_x0002__x0006_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_x0001__x0003_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_x0003__x0004_Ç[¸âB_x0007_Ü?«(ø¥_x0015_Ù?\BÄýu=Ú?ôYÙêjØ?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_x0004__x0005_G_x0004_Ú?¬xäñEÓÛ?Ññ~»ÂÔ?b%ä"4Ú?ðH'À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_x0001__x0005_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_x0004__x0005_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ï×?qèx_´¸Õ?:-·s2Ò?ÓP~Ú?üâ­_x0018__x0001__x001B_Ù?®%µÓÓÑ?&gt;Í_x0015_Úþ¡Ø?ö4G5ûÓ?Ä`_x000B_iöÑÏ?$iÚlÙ?JÚSÚwÓ?¸ûjþØ?Äè_x001C_ÆaÕ?à_x000C_è_x0010_JØ?-w@©ªÔÒ?*ã_x0004_ßÁ¶Ö?_x0003__x0006_æ_x0006_³_x0006__x0018_Ú?à_x0019_c²_x0001__x0012_Ü?¾¨³â_x0014_Û?¢¶Ã_x0012_Ø?¢åÔm¡_x0012_Ú?vÙ%^_x001E_×?»rð2Ù?_x000F_Ásø²Ú?¶l7_x0011_°NÔ?)ó#ØÁÒ?¶_x0006_£ÚgqÓ?¶_x0019_átÍ_x001B_Ú?¾\»]Ñ?_x0004_=_x001D_?&amp;×Õ?x»ÕrÛ?ê¶__x0002__x000B_Ö?_x0010_Ì_x0003__x0016_3Ó?H´(­ûðÙ?h@wÔ? Ø!¤ÂÝ?xkí_x0019_S¾Û?*@g3jÛ?çá»õÕ?_x0005_ "]_x0012_Ö?|_x001E_·|Ü?(V»_x0008_ÝfÛ?#FrtÙÚ?¢`^«Ù?8ì_×?Ú_x0015_M&amp;ß/Ó?´½_x001B_ðSÚ?u¤±_x0001__x0003_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_x0001__x0005_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_x0001__x0002_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_x0001__x0003_QÍhµèÒ?¹Ùç+»BØ?¢0løÖ?Àx%U$¡Ù?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_x0001__x0002_m×?rÓ§ò×?LwÀ°É®×?__x001F_xTÄ_x001E_Ü?!}¬?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_x0001__x0002_¶K¡_x000E_o×?Ô¤h»_x000B_Ù?êN kö½Ó?®s_x000F_.2_x0011_Û?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_x0002__x0006_¼Ø?_x0010_Ç×_x0018_ÄÜÔ?´ç_x0018_qSÕ?b_x0010_blÄxÜ?¥:ÑQ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_x0001__x0003_þï(Ý,®Ü?_x0016_ì+_x001E__x0004_lÚ? A"Õ?$Ô_x0003_OÿLÛ?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_x0003__x0005_låÛ?á_x001F__x0008_°¹×?tË w§ïÜ?X_x001A_S8_x000D_¨×?_x000E_M$_x001C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_x0002__x0006_ú¯m_x001C__x0005_×?øËÊ.Ù?qÁ:'Û?ykÇæíÖ?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_x0001__x0003_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_x0003__x0004_IKc«u×?ñCû¢êÚ?&lt;í£IWÖ?_x000F_¼_x001F__x000D__x0002_oØ?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4__x0005__x0002_°Ò?QÔ_@(ØÙ?úB òÑD×?_x000B_ôB~@Ô?_x0011_nÖ_x0012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_x0001__x0005_ÿåy·Ø?²¹1³×?Ã×7ãàÙ?k¢HYdØ?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_x0002__x0003_TÛ?³_x0011__x0010_ ZØ?ÈddÀpCØ?IOÕ@ûÚ?§L_x000D_ý_x0011_ÈÔ?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_x0001__x0003_¢åÔm¡_x0012_Ú?vÙ%^_x001E_×?»rð2Ù?_x000F_Ásø²Ú?¶l7_x0011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01__x0003__x0010_ªÖ?mÄ¿µ_x000E__x000E_Õ?_x000B_Ú_x0016_xÎÚ?ÏFy«W_x001B_Õ?5k2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_x0001__x0005_AÜÓ¸¦lÒ?WÊÅvfØ?V_x0002_¥ßZÛ?js_x000D_L[Õ?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_x0001__x0002_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_x0001__x0003_l¡ýµgbÚ?b4PJDÛ?_x001C_=ÏeßÕ?RW_x0015_Õ?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_x0001__x0002_uïÓ?_x0010_R_x001E_éÙ?_x001A__x0013_@u&gt;_x0013_Þ?ßá[_x0010_ß Ö?mR×ã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_x0001__x0002_BLªùÚ?î¬ß'_x0010_uÚ?Ó[;_x0001_DUÚ?_x0014_û_x000C_ôíÕ?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_x0002__x0006_h_x0004_Û?Y_x0014_9çÔ?øXñjÜ?Ú_x000D_u5+&amp;Ö?Dôô3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_x0001__x0003_Ú[ý_x001F_²¼×?ý'B6ØÖ?Ó¼JlüÕ?,&gt;}EµÛ?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_x0003__x0006_3Õ?&amp;J1´`Ô?Z_x0004_¹no×?PÎ¨S2×?Öñ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2__x0005__x000F_ÏÆ3.xÖ?_x0001_	gþbÔÜ?8¤0ôïÐ?ü)ñ}ï3Ô?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01__x0003__x0018_Ö?Îi7Âv}Þ?Èßë¸}²Ü?üO_x0012_!×£×?¨,ÿï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_x0003__x0004_"çIwÒ?`?,Û?¤ÌËa¡_x0005_Õ?'-7J-Ø?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_x0004__x0005_%»Ô?ôbRï)×?_x0005__x001C_ykÐ?_ð_x001F_3Õ?´2_x0017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_x0001__x0005_hç¸_x001E_VÓ?+"¤KÈpÝ?ä_x0012_&gt;_x0016_cÔ?_x001E_ð÷Û?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02__x0003__x0011_ÈÔ?×ÝWÐÚÕ?_x0011_	_x0007_Æ:_x0013_Õ?-ÿYÝÇÖ?&gt;^ñÚ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_x0001__x0003_¶l7_x0011_°NÔ?)ó#ØÁÒ?¶_x0003_£ÚgqÓ?¶_x0019_átÍ_x001B_Ú?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_x0001__x0003_°sÙ?Á.ezxÚ?._x001E_XõÚ?&amp;	ó_x0008_ÙØ?öÆ_x0001_ÁÙ?Ì=A³Ä_x0001_Ö?~5~à¹ÔÚ?,?FÅÚ?	»$K/Ô?òHoMÓ?ùº_x0002_áÙ?ÉØÇp\ZÔ?!!ÜPËnÖ?°ÛÊ·	`Ô?d©$_x000C_ëÔ?ÈÉõÐqÔ?¾/ÊüIëÕ?fíJ"ú«Û?d_x0008_ÒlñÖ?Ü+Ú_x0018__x0005_SÚ?é¶½DÙ?_x0003_?´½_x0018_JÚ?ß&lt;j` èÖ?ÚÊ_x0013_&gt;"Ü?â¬ã©Wß?Ì'_x0001_ÈðWÖ?_x0015_|¬Õ_x0013_LÔ?ù^éõÌÑÖ?AÜÓ¸¦lÒ?WÊÅvfØ?V_x0002_¥ßZÛ?js_x000D_L[Õ?_x0001__x0005_CJ9Òä¦Ô?÷þ_x0012_Å¡Ó?'-è;;½Ø?ª_x0003_ø_x0012__x0002__x0017_Ô?ß5ìûÔ?´¨m_x0006_¢7Õ?ù7&amp;_x000C_SçÓ?¯ÂÑÿ/Ý?RçÚ]Åß?:ÇIlî#Ù?ÞU_x0005_ÛõÔ?Ôqt_x0017_7Ø?þks7.§Õ?§v_x0019_N_x0004_Ú?÷3,UkÖ?hËKk_x001E_Ö?¨l^â¥_x000F_Ó?X_x0006_à/·íØ?Z,_x000F_ôÛ?_x001A_Dã/a_x0004_Ö?d¯åyØ?_x0005_n_x0001_r«/×?_x0004_aa4_x0010_äÚ?e=_x0008_¤¨_x000B_Ú?øGç²Ø?ñ_x0014_&lt;ÕÌÓ?t Ê¢UÜ?ì@è¯_x0016_Ö?V_x0018_TSûÒ?æÌ_x0013_?²Ø?\Á8äÝA×?à@_x0007_Z_x0001__x0002_®¤Û?÷¸5RïÎß?_x0004_%²Ë_x000C_ÅÙ?Lv_x001A__x0005_Ø?_x001A_&gt;»¼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_x0001__x0003_àåHHGÚ?Mo_x0016_Ø?ÚÉE[å!Ô?_x000C_±èÝ;×?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_x0001__x0002_=}Ø?à´e¿Ö?Á	ìZ¨¶Ô?_x0019_1g:Ù?f(#¿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_x0001__x0002_ÖrÝ9¦;Ö?hcÎÕ-¦Ú?úÐIËÓØ?7Ù_x0003_yÓ?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_x0002__x0006_ÊËÒ?\_x0012_|ùñ­Õ?é¤gFÚåÝ?ÆYìÂOIÙ?_x0013_{Ú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1__x0003__x000F_ö_x000C_*rÜ?â´ÙÓ?¸¯3¬?OØ?Æt:â_x0001_Þ?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_x0003__x0006_òÏ×?_x0002_Ejõ!Û?_x0004_Jqj[Ó?Y4l_x001C_!îÛ?.2¯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_x0001__x0002_ÌPVVÕ?î©Aä¥Ø?ÈÔOalÞ?²jW }Ö?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_x0001__x0003_ÆÉ×?&gt;ðnã××?_x0002_ÁW!Ù?ü&lt;ï_x001E_JÞ?_x001E_ù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_x0003__x0004_º;×·Ø?#;Â&amp;ø.Û?èPã_x0018_þ×?&gt;¹á·%×?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_x0004__x0005_v6Ú?ç_x0008_|HuÎÖ?òS_x0010_mó_x000B_Õ?ü¸á2_x001B__x0011_Ý?"_x0011_¡Á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_x0001__x0005_Z_x0019__x0018_½àØ?4a2Ø?&amp;ÄÅwÂÙ?ªÂ0ðÛ4Ü?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_x0002__x0003_¯øÜ?§SR_x0014_×?vÐð &amp;Ú?_x0008__x001B_TàÈ-ß?ß¸_x0003_ï×?qèx_´¸Õ?:-·s2Ò?ÓP~Ú?üâ­_x0018__x0001__x001B_Ù?®%µÓÓÑ?&gt;Í_x0015_Úþ¡Ø?ö4G5ûÓ?Ä`_x000B_iöÑÏ?$iÚlÙ?JÚSÚwÓ?¸ûjþØ?Äè_x001C_ÆaÕ?à_x000C_è_x0010_JØ?-w@©ªÔÒ?*ã_x0002_ßÁ¶Ö?æ_x0003_³_x0003__x0018_Ú?à_x0019_c²_x0001__x0012_Ü?¾¨³â_x0014_Û?¢¶Ã_x0012_Ø?¢åÔm¡_x0012_Ú?vÙ%^_x001E_×?»rð2Ù?_x000F_Ásø²Ú?¶l7_x0011_°NÔ?)ó#ØÁÒ?¶_x0003_£ÚgqÓ?¶_x0019_átÍ_x001B_Ú?_x0001__x0003_¾\»]Ñ?_x0004_=_x001D_?&amp;×Õ?x»ÕrÛ?ê¶__x0002__x000B_Ö?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_x0001__x0004_Ù?Ì=A³Ä_x0001_Ö?~5~à¹ÔÚ?,?FÅÚ?	»$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_x0001__x0002_ß5ìûÔ?´¨m_x0006_¢7Õ?ù7&amp;_x000C_SçÓ?¯ÂÑÿ/Ý?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_x0001__x0002_ðÚØ?_x0003_sý6çPÙ?_x001E_¼}:£JÕ?_x0012_fY	P"Ú?ë3ýÂÖ?ïÔÅIÝoÙ?øg@Ü9¸Ù?"YÔ&gt;_x0003_ß?Ìê_x0003__x0013_Ó?ñ_x0002_#¸]Ú?_x000C_î2¶xÖ?øÊGùNÖ?ÈÌ_x000B_ÇâÝ?[:8ÿøâÕ?_x0001_ÑÑ_àÖ?X®0à'ÆÖ? ºØK±Õ?ÄcôÒ©%Õ?øC×_x0011_ªÏÔ?!_x0002_òÁÞ'×?QÍhµèÒ?¹Ùç+»BØ?¢0løÖ?Àx%U$¡Ù?l¡ýµgbÚ?b4PJDÛ?_x001C_=ÏeßÕ?RW_x0015_Õ?àåHHGÚ?Mo_x0016_Ø?ÚÉE[å!Ô?_x000C_±èÝ;×?_x0001__x0003__x0002_tûòÊÙ?yÝ	Æ_x001C_Ý?S±Í_x0006_µ×?ô½xd£XÝ?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_x0001__x0002_ÅÕ?ÜB±'½Ù?²Ü_x000B_,tØ?éøUd`_x001E_Ø?,GÕÅ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_x0001__x0002_¥¹á&amp;ê_x0008_×?oê_x0018_à_x000F_×?iQ:ÇGÌÚ?*66öæ`Ö?~åq³DÜ?HÏÙB$°Ý?_x0001_¹Û²RÛ?(à_x0012_ê×ÊÛ?l5=æcÎÞ?_x0001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_x0002__x0006_¤êØ?ÅQ÷a/ÀÕ?÷XZ¶ûÖ?|_x0001__x0018_Ãy[Ü?²ÅÒ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6_OÿLÛ?Ú[ý_x001F_²¼×?ý'B6ØÖ?Ó¼JlüÕ?,&gt;}EµÛ?_x000F_ö_x000C_*rÜ?â´ÙÓ?¸¯3¬?OØ?Æt:â_x0002_Þ?_x0001__x0003_Ak¡öþÒ?_x000B_ðîdÓLÙ?eC¥16Ý?ÄMùL9Û?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_x0002__x0003_6_x0019_Þ?Ë|)_x0007_÷Ð?à×&lt;ÌçÔ?dÁûOtÜÙ?_x0019_ý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_x0001__x0005_Öq3G^Ø?_x0015_õêDì½Ú?_x000C_}úQçZÙ?¥Ü¿'ÖÔ?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_x0001__x0003_&gt;¼Ö?_x0008__x000D_!_x001B_«Ø?ýßc_x000C_rV×?"|ÿõæ×?[_x0012_J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</t>
  </si>
  <si>
    <t>a0a1b724995cfa9e2aa9d0eefd9127be_x0003__x0004__x0005__x0004_ÝC_x0006_LÜ?8¥Ú_x0003_oØÔ?4Üå×?Fñ¯ìéh×?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_x0004__x0005_pòØ?_x0012_GdÒ*×?T_x0005_%S¶_x0015_Ý?ÞA_x0008__x000F_yÉÕ?L_x0016_3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1__x0005__x000E__x0002_ißeÙ?èn_x0003_Ù?ÐÊ¦2_x0002_Ø?B_x0004_)¾Ü?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5__x0003__x0005_ï×?qèx_´¸Õ?:-·s2Ò?ÓP~Ú?üâ­_x0018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01__x0002__x0010_Ì_x0001__x0016_3Ó?H´(­ûðÙ?h@wÔ? Ø!¤ÂÝ?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_x0001__x0004_K/Ô?òHoMÓ?ùº_x0002_áÙ?ÉØÇp\ZÔ?!!ÜP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_x0001__x0002_RçÚ]Åß?:ÇIlî#Ù?ÞU_x0002_ÛõÔ?Ôqt_x0017_7Ø?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_x0001__x0004_ÂÖ?ïÔÅIÝoÙ?øg@Ü9¸Ù?"YÔ&gt;_x0003_ß?Ìê_x0003__x0013_Ó?ñ_x0004_#¸]Ú?_x000C_î2¶xÖ?øÊGùNÖ?ÈÌ_x000B_ÇâÝ?[:8ÿøâÕ?_x0001_ÑÑ_àÖ?X®0à'ÆÖ? ºØK±Õ?ÄcôÒ©%Õ?øC×_x0011_ªÏÔ?!_x0004_òÁÞ'×?QÍhµèÒ?¹Ùç+»BØ?¢0løÖ?Àx%U$¡Ù?l¡ýµgbÚ?b4PJDÛ?_x001C_=ÏeßÕ?RW_x0015_Õ?àåHHGÚ?Mo_x0016_Ø?ÚÉE[å!Ô?_x000C_±èÝ;×?_x0002_tûòÊÙ?yÝ	Æ_x001C_Ý?S±Í_x0006_µ×?ô½xd£XÝ?_x0001__x0002_&amp;ºÊ_x000E_¨Ý?Ú#·ý©ýÑ?_x0018_â¼3ßÛ?#°_x0019_×?_x000E_&lt;X}+Õ?8(*~ËØ?ÛYí_x000B_hÔ?7ãÚASnÔ?âÞMj_x0007_Ø?AE_x0015__x001F_Ô?ÁÌ_x001A_ùÖDÑ?ÈÚ»,Øù×?CÏyF+ÂØ?®#Á_x001D_Ä×?v3âRÉØ?"cÊ_x001E_m×?rÓ§ò×?LwÀ°É®×?__x001F_xTÄ_x001E_Ü?!}¬?uïÓ?_x0010_R_x001E_éÙ?_x001A__x0013_@u&gt;_x0013_Þ?ßá[_x0010_ß Ö?mR×ã=}Ø?à´e¿Ö?Á	ìZ¨¶Ô?_x0019_1g:Ù?f(#¿ÅÕ?ÜB±'½Ù?²Ü_x000B_,tØ?éøUd`_x001E_Ø?,GÕÅ_x0001__x0002_ªXÒ?B ë_	Ô?5²­BÕ?_wïUÿÓ?³õãÐöÙ?A_x001C_=yaÙ?¶&gt;rää?Û?&gt;3;°_x000F_FÕ?_x0004_¥éS |×?_x0008__x001C_¾_x000E_aÜ?îéßÈÍ×?ù¥×1ãÒ?¢æÂ_x001D_§ÒÝ?_x0004_*«pÒ?ÆV_x000E_8ª(Ö?_x0016_2_x001F_½¯iÓ?¶K¡_x000E_o×?Ô¤h»_x000B_Ù?êN kö½Ó?®s_x000F_.2_x0011_Û?BLªùÚ?î¬ß'_x0010_uÚ?Ó[;_x0001_DUÚ?_x0014_û_x000C_ôíÕ?ÖrÝ9¦;Ö?hcÎÕ-¦Ú?úÐIËÓØ?7Ù_x0003_yÓ?¥¹á&amp;ê_x0008_×?oê_x0018_à_x000F_×?iQ:ÇGÌÚ?*66öæ`Ö?_x0002__x0003_~åq³DÜ?HÏÙB$°Ý?_x0002_¹Û²RÛ?(à_x0012_ê×ÊÛ?l5=æcÎÞ?_x0002_ôð-+Ý?d`õzóøÓ?o­ålk;Ô?ð_x0010_K®_x0012_yÕ?_x001A_¯û}Ü!Ø?À	'#ðÝ?\bü¿ñP×?iöÔsê×?ª{ëWY×?_x0006_)E÷_x0005_ûÙ?_x000D_o%¼Ø?_x0010_Ç×_x0018_ÄÜÔ?´ç_x0018_qSÕ?b_x0010_blÄxÜ?¥:ÑQh_x0004_Û?Y_x0014_9çÔ?øXñjÜ?Ú_x000D_u5+&amp;Ö?Dôô3ÊËÒ?\_x0012_|ùñ­Õ?é¤gFÚåÝ?ÆYìÂOIÙ?_x0013_{Ú¤êØ?ÅQ÷a/ÀÕ?÷XZ¶ûÖ?|_x0001__x0018_Ãy[Ü?²ÅÒ_x0001__x0002_ïÁÛ?2²_x0003_Å^åÑ?ª­¿_x0008_£Ø?ØoôÛ(Þ?¾[{P&gt;'Ø?º_x001F_ögûØ?_x000E_W_x001D_MÝ?k_x0012_oõ_x0005_Ù?£¶g_x001C_[_x000C_Û?ndHÈiÕ?xàÞB_x0007__x0011_Ù?Ø÷¢q_x001F_Û?öòµtLÒ?ÂkºþÚ?Ad÷³tGÖ?»dé¤LÅÓ?þï(Ý,®Ü?_x0016_ì+_x001E__x0004_lÚ? A"Õ?$Ô_x0002_OÿLÛ?Ú[ý_x001F_²¼×?ý'B6ØÖ?Ó¼JlüÕ?,&gt;}EµÛ?_x000F_ö_x000C_*rÜ?â´ÙÓ?¸¯3¬?OØ?Æt:â_x0001_Þ?Ak¡öþÒ?_x000B_ðîdÓLÙ?eC¥16Ý?ÄMùL9Û?_x0001__x0003__x0003_éÁ3&lt;Ü?ê6+·"IÖ?+ÌIÖ&gt;3Ö?Þ@Á~eÖ?_x0008__x0002_­_x001C__x0008__x0001_Ý?_x000C_zÏAÝ?V_x0003_Ú_Ó?_x0003_T6/Ö?àXÇâM)Ü?stäÐ?g »éÂÜ?&lt;=¶únAÚ?Öå¿­Ñ?ðH»ß×?ë:u¤ ¸Ó?³}0%låÛ?á_x001F__x0008_°¹×?tË w§ïÜ?X_x001A_S8_x000D_¨×?_x000E_M$_x001C_3Õ?&amp;J1´`Ô?Z_x0004_¹no×?PÎ¨S2×?ÖñòÏ×?_x0002_Ejõ!Û?_x0004_Jqj[Ó?Y4l_x001C_!îÛ?.2¯6_x0019_Þ?Ë|)_x0007_÷Ð?à×&lt;ÌçÔ?dÁûOtÜÙ?_x0019_ý_x0002__x0003_P,Ò?ÊÂ_x0016_ÝpÕ?à9_x000C_S_x0019_Ø?ø¬?Bz}Ù?&amp;©DMµ¢Ú?T³)n¡Ò?òGí_x001B__x000C_Ü?4£·°9Ñ?Oá{«ôÖ?LV¡ò?]Þ?ä	tÞxÙ?òv&amp;¥I×?ò_x0001_ÜmÏÕ?U_x0004_q_x0010__x0016_Ø?üS[ÍXvÕ?Âw_x0014_É]_x001F_Ó?ú¯m_x001C__x0005_×?øËÊ.Ù?qÁ:'Û?ykÇæíÖ?_x000F_ÏÆ3.xÖ?_x0001_	gþbÔÜ?8¤0ôïÐ?ü)ñ}ï3Ô?ÌPVVÕ?î©Aä¥Ø?ÈÔOalÞ?²jW }Ö?Öq3G^Ø?_x0015_õêDì½Ú?_x000C_}úQçZÙ?¥Ü¿'ÖÔ?_x0001__x0005_N_x0010_õ+°_x0018_Û?nÈ+_x0012_&gt;åÚ?_x000C_*SZýXÙ?E_x000D__x0016_ø?Ó?fË8`gÖÛ?d°_x0003_^uÛ?èá_x000B_XYÛ?&amp;ÚQÞÖ_x000C_Ø?_x001B_qS_x001E_ÂÝ?_x0019_¯ºÓ&amp;Ú?_x0004_ÀùÑ?c^Õ¦«×?¼-ólÛ+Ú?wîú?Ö?_x0011_\_x000F_Þ=¥Õ?«Ô þØ?Üê¦C_x000C_Õ?VYç_x001C_Ú×?2«_x0016_ÝÜ?F__x0018_Ö?Îi7Âv}Þ?Èßë¸}²Ü?üO_x0012_!×£×?¨,ÿïÆÉ×?&gt;ðnã××?_x0002_ÁW!Ù?ü&lt;ï_x001E_JÞ?_x001E_ù&gt;¼Ö?_x0008__x000D_!_x001B_«Ø?ýßc_x000C_rV×?"|ÿõæ×?[_x0012_J_x0001__x0003_Ê_x001B_Ò?KÊ&gt;a±Ô?* Ð6S6×?dEôDÙ?_x0016_ï'ÅFµÚ?Ð×}_g±Ù?ZÈ)mïQØ?ÆG)_x001C_1Ú?ö&lt;7rÙ?sÝÔÖ?Ôï_x000D__x0001_j§Ö?ÊÄñM£Ô?Ç[¸âB_x0007_Ü?«(ø¥_x0015_Ù?\BÄýu=Ú?ôYÙêjØ?IKc«u×?ñCû¢êÚ?&lt;í£IWÖ?_x000F_¼_x001F__x000D__x0002_oØ?"çIwÒ?`?,Û?¤ÌËa¡_x0005_Õ?'-7J-Ø?º;×·Ø?#;Â&amp;ø.Û?èPã_x0018_þ×?&gt;¹á·%×?_x0005__x0003_ÝC_x0006_LÜ?8¥Ú_x0001_oØÔ?4Üå×?Fñ¯ìéh×?_x0003__x0004_åÄ9 ?ÔÙ?Çé,áªÚ?¥_x0012_°âÜ?¶_x0011_Ú¦7*Ù?F¿ó_x0006__x0002_×?^e.f_x001C_Ö?ºÕ\`Ý?T8_x000F__x0001_æØ?HÖÈKâÖ? PúÛ?Us\ÿÕ?~Õ_x001D_÷G_x0003_Ú?¬xäñEÓÛ?Ññ~»ÂÔ?b%ä"4Ú?ðH'À_x0002_°Ò?QÔ_@(ØÙ?úB òÑD×?_x000B_ôB~@Ô?_x0011_nÖ_x0012_%»Ô?ôbRï)×?_x0004__x001C_ykÐ?_ð_x001F_3Õ?´2_x0017_v6Ú?ç_x0008_|HuÎÖ?òS_x0010_mó_x000B_Õ?ü¸á2_x001B__x0011_Ý?"_x0011_¡ÁpòØ?_x0012_GdÒ*×?T_x0004_%S¶_x0015_Ý?ÞA_x0008__x000F_yÉÕ?L_x0016_3_x0005__x0006_´;Ø?ª_x0001_ÕµÞ?ïÔí¢Þ?#öµ"HÕ?Ì|O2wÔ?Pzg_x0003_6Ù?çË,aa_x000E_Ô?=g{è£Û?^©íSñÚ?_x000E_»ì¿±_×?fRÌ÷¹Ò?fFgò}Ü?Åw{÷Ñ?òªªËîíÞ?_x001D_=¿hðÖ? k_x001C_@_x0002_Ò?ÿåy·Ø?²¹1³×?Ã×7ãàÙ?k¢HYdØ?hç¸_x001E_VÓ?+"¤KÈpÝ?ä_x0012_&gt;_x0016_cÔ?_x001E_ð÷Û?Z_x0019__x0018_½àØ?4a2Ø?&amp;ÄÅwÂÙ?ªÂ0ðÛ4Ü?_x000E__x0002_ißeÙ?èn_x0003_Ù?ÐÊ¦2_x0002_Ø?B_x0004_)¾Ü?_x0001__x0004_ _x0002_OÞb×?°vÃ+,îÔ?g_ò¡T²Ö?_x0008_çd¼·èÙ?W7ÔÕµ°Ó?ºê½2M¥Ü?Xv_T[iÚ?ôô&lt;^]¦Ù?â_x0014_âÈ qÛ?Ü_x001A_ìÑÓ?_x001A_0C#QhÜ?_x0010_=k¶Ñ?Ôû_x001A_÷uÖ?Ä²_x000B_B¿_x0003_Ù?¡k·_x0002_öÕ?¬æ~ÕTÛ?³_x0011__x0010_ ZØ?ÈddÀpCØ?IOÕ@ûÚ?§L_x000D_ý_x0011_ÈÔ?×ÝWÐÚÕ?_x0011_	_x0007_Æ:_x0013_Õ?-ÿYÝÇÖ?&gt;^ñÚ¯øÜ?§SR_x0014_×?vÐð &amp;Ú?_x0008__x001B_TàÈ-ß?ß¸_x0004_ï×?qèx_´¸Õ?:-·s2Ò?ÓP~Ú?üâ­_x0018__x0003__x0005__x0001__x001B_Ù?®%µÓÓÑ?&gt;Í_x0015_Úþ¡Ø?ö4G5ûÓ?Ä`_x000B_iöÑÏ?$iÚlÙ?JÚSÚwÓ?¸ûjþØ?Äè_x001C_ÆaÕ?à_x000C_è_x0010_JØ?-w@©ªÔÒ?*ã_x0003_ßÁ¶Ö?æ_x0005_³_x0005__x0018_Ú?à_x0019_c²_x0001__x0012_Ü?¾¨³â_x0014_Û?¢¶Ã_x0012_Ø?¢åÔm¡_x0012_Ú?vÙ%^_x001E_×?»rð2Ù?_x000F_Ásø²Ú?¶l7_x0011_°NÔ?)ó#ØÁÒ?¶_x0005_£ÚgqÓ?¶_x0019_átÍ_x001B_Ú?¾\»]Ñ?_x0004_=_x001D_?&amp;×Õ?x»ÕrÛ?ê¶__x0002__x000B_Ö?_x0010_Ì_x0003__x0016_3Ó?H´(­ûðÙ?h@wÔ? Ø!¤ÂÝ?_x0001__x0003_xkí_x0019_S¾Û?*@g3jÛ?çá»õÕ?_x0005_ "]_x0012_Ö?|_x001E_·|Ü?(V»_x0008_ÝfÛ?#FrtÙÚ?¢`^«Ù?8ì_×?Ú_x0015_M&amp;ß/Ó?´½_x001B_ðSÚ?u¤±´à×?ª«&gt;Ù?Èî(}PâÓ?*"¨Ò?º¿à_x0010_ªÖ?mÄ¿µ_x000E__x000E_Õ?_x000B_Ú_x0016_xÎÚ?ÏFy«W_x001B_Õ?5k2°sÙ?Á.ezxÚ?._x001E_XõÚ?&amp;	ó_x0008_ÙØ?öÆ_x0001_ÁÙ?Ì=A³Ä_x0001_Ö?~5~à¹ÔÚ?,?FÅÚ?	»$K/Ô?òHoMÓ?ùº_x0002_áÙ?ÉØÇp\ZÔ?!!ÜP_x0001__x0004_ËnÖ?°ÛÊ·	`Ô?d©$_x000C_ëÔ?ÈÉõÐqÔ?¾/ÊüIëÕ?fíJ"ú«Û?d_x0008_ÒlñÖ?Ü+Ú_x0018__x0005_SÚ?é¶½DÙ?_x0004_?´½_x0018_JÚ?ß&lt;j` èÖ?ÚÊ_x0013_&gt;"Ü?â¬ã©Wß?Ì'_x0001_ÈðWÖ?_x0015_|¬Õ_x0013_LÔ?ù^éõÌÑÖ?AÜÓ¸¦lÒ?WÊÅvfØ?V_x0002_¥ßZÛ?js_x000D_L[Õ?CJ9Òä¦Ô?÷þ_x0012_Å¡Ó?'-è;;½Ø?ª_x0003_ø_x0012__x0002__x0017_Ô?ß5ìûÔ?´¨m_x0006_¢7Õ?ù7&amp;_x000C_SçÓ?¯ÂÑÿ/Ý?RçÚ]Åß?:ÇIlî#Ù?ÞU_x0004_ÛõÔ?Ôqt_x0017_7Ø?_x0001__x0002_þks7.§Õ?§v_x0019_N_x0004_Ú?÷3,UkÖ?hËKk_x001E_Ö?¨l^â¥_x000F_Ó?X_x0006_à/·íØ?Z,_x000F_ôÛ?_x001A_Dã/a_x0004_Ö?d¯åyØ?_x0002_n_x0001_r«/×?_x0004_aa4_x0010_äÚ?e=_x0008_¤¨_x000B_Ú?øGç²Ø?ñ_x0014_&lt;ÕÌÓ?t Ê¢UÜ?ì@è¯_x0016_Ö?V_x0018_TSûÒ?æÌ_x0013_?²Ø?\Á8äÝA×?à@_x0007_Z®¤Û?÷¸5RïÎß?_x0004_%²Ë_x000C_ÅÙ?Lv_x001A__x0005_Ø?_x001A_&gt;»¼ðÚØ?_x0003_sý6çPÙ?_x001E_¼}:£JÕ?_x0012_fY	P"Ú?ë3ýÂÖ?ïÔÅIÝoÙ?øg@Ü9¸Ù?"YÔ&gt;_x0003_ß?Ìê_x0003__x0001__x0003__x0013_Ó?ñ_x0003_#¸]Ú?_x000C_î2¶xÖ?øÊGùNÖ?ÈÌ_x000B_ÇâÝ?[:8ÿøâÕ?_x0001_ÑÑ_àÖ?X®0à'ÆÖ? ºØK±Õ?TÂ;Í_x0007_Ó?øh¨VØ?Ëú[Üà?UÁ¦M1à?&lt;Ï²Ì×?_x0017_âÞã?_x001C_â_x0003__x0005_Û?ÑÆ/L_x001F_ å?ïù_x0002__x0003_7CÛ?"_x0019_ë´*,Ó?ö­,Aß?I¤Kæ!_x000F_á?§n`*à?ìº÷_x0011_Û?Tî7¸äÚ?ÞV*lIã?ýïñ­b_x001B_á?*÷H/_x0012_¢à?O_x0015_'{_x0003_ÓÖ?2´q â?Éáó?Ká?.t-	q-ß?ð(?¶àóä?_x0001__x0005_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_x0001__x0003_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_x0004__x0005_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_x0001__x0003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æSá?;Åo8_x0011_ã?&amp;;q³!ß?Â¼ZxúÜ?_x0002__x0003_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_x0001__x0002_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_x0001__x0002_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_x0001__x0003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_x0003__x0005_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_x0003__x0006_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02__x0005_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_x0001__x0002_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_x0002__x0005_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_x0001__x0003_ÌíÖ?¢»qGëÞ?ª¿_x0012_¼9øÕ?OuÝæÔá?Mô3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_x0004__x0005_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_x0001__x0004_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_x0001__x0005_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_x0001__x0003_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ÅÌÓ?_x0004__x0006_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_x0003__x0004_Ï_x0002_ß?{4_x0004_¹ÿöà?ÚÊ/Çt_x001F_Ú?_x0015_¨ã?Èà?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_x0002__x0003_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_x0001__x0002_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_x0001__x0002_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_x0001__x0003_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_x0002__x0003_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_x0003__x0007_äÂÛ?bë_x0007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_x0001__x0002_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_x0001__x0002_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_x0002__x0005_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_x0001__x0003_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_x0004__x0005_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1__x0003__x0008_êà?TÂ;Í_x0007_Ó?øh¨VØ?Ëú[Üà?UÁ¦M1à?&lt;Ï²Ì×?_x0017_âÞã?_x001C_â_x0003__x0005_Û?ÑÆ/L_x001F_ å?ïù_x0002__x0003_7CÛ?"_x0019_ë´*,Ó?ö­,Aß?I¤Kæ!_x000F_á?§n`*à?ìº÷_x0011_Û?Tî7¸äÚ?ÞV*lIã?ýïñ­b_x001B_á?*÷H/_x0012_¢à?O_x0015_'{_x0003_ÓÖ?2´q â?Éáó?Ká?.t-	q-ß?ð(?¶àóä?ÜIQYîgß?ì6òDÖ?vïk}_x001F_Û?Ô_x0006_á$Ätß?æE	²å?%®½µ¿Ð?V³ÚÎ¸¨à?_x0015_|J¶$Ñ?_x0001__x0005_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_x0003__x0008_¥Ú?©_x001E_è}ã?íÕý¤`ã?Öì³ã?D_x000B_\¹÷Ó?á8ÕöAØ?$Õqa×Ø?vt³_x0008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3_´ÅGÜ?Üdâ6*}à?_x0013_MJ¤Ô?¢YãÅÌÓ?ì_x0018_lVC7Þ?àv}î{Ý?_x001C_Ëä_x0016_oÅØ?ÈU'nÊ_x0001_á?_x0001__x0004_x`ëÊÂá?^&lt;Q_x0003_÷,Ò?{ ¡u¸_x0014_Õ?_x0002_oÎà?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_x0003__x0004_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_x0002__x0003_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_x0001__x0002_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1__x0003_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_x0001__x0003_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_x0002__x0003_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3_§_x0010_Þ?|@ïÌagä?uEGr&gt;á?RÂ¥¥_x0003__x0007_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_x0001__x0002_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_x0001__x0002_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05__x0006__x001E_¯¾.bÛ?ÚX3á?´(pBWÝ?¸ð?ä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03__x0006_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_x0004__x0005_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_x0001__x0004_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$Ñ?Ð|_x0003__x0007__x0015_Æß?ClÁõ&amp;ã?i,á°'úà?¯½!$óâ?_x0001__x0005_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_x0008_	÷Ó?á8ÕöAØ?$Õqa×Ø?vt³	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8_´ÅGÜ?Üdâ6*}à?_x0013_MJ¤Ô?¢YãÅÌÓ?ì_x0018_lVC7Þ?àv}î{Ý?_x001C_Ëä_x0016_oÅØ?ÈU'nÊ_x0001_á?x`ëÊÂá?^&lt;Q_x0003_÷,Ò?{ ¡u¸_x0014_Õ?_x0002_oÎà?_x0001__x0004_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_x0003__x0004_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_x0002__x0003_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_x0001__x0002_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_x0001__x0003_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_x0001__x0003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_x0003__x0006_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_x0003__x0005_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01__x0002_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_x0001__x0002_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_x0005__x0006_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03__x0006_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_x0004__x0006_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01__x0005__x001F_ å?ïù_x0002__x0005_7CÛ?"_x0019_ë´*,Ó?ö­,Aß?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1__x0005_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5__x0004_ÍÞ?u1_x0004__x0008__x000C_3à?ØÏ&amp;«_x0005_jã?l¿iº¼Ú?!EÒçÚâ?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_x0001__x0004_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03__x0004_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_x0002__x0003_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+ä?_x0004_~¢2àÜ?R_x001C_E÷â?îÑû¹qÝ?#_x0006_O_x0001__x0002_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_x0001__x0003_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_x0001__x0003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_x0003__x0006_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_x0005__x0007_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_x0001__x0002_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_x0001__x0002_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_x0005__x0006_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_x0003__x000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3_%6Û?_x000C__x000B_kàBUß?=bý÷í_x000F_Ù?_x0004__x0006_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_x0001__x0005_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_x0001__x0008_Æ­Ù©Ü?_x001F_ËÂ9åã?T_x0004_¨ïÀÓ?4rgY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_x0004__x0008_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^3ÌÕÓ?ØNÆÂI·Ý?íL~N)Àã?|±¾k~á?_x0001__x0004_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1A_ðß?aÌÉ´OÚ?.ËÚ5×?_x0002_ù_x000B_é´Pâ?_x0001_í7À_x0002__x0003_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_x0001__x0002_S2WÝÜ?Xn_x000C_T_x0019_å?eõ	_Üá?"_x0018_84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1__x0002_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_x0001__x0003_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_x0001__x0003_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_x0003__x0006_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_x0002__x0005_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_x0001__x0002_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_x0001__x0002_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05__x0006_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4__x0006_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04__x0006_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_x0001__x0005_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01__x0008_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&amp;eâ?²÷·4_x0006_©ß?VÆ j&amp;ÄÞ?|­yÛà?6UÄ_x0004__x0006_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_x0001__x0003_°aéÙYgá?^f« Üà?sTç@éã?_x0014__x001A__x0011_Ñ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_x0002__x0003_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_x0001__x0002_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_x0001__x0002_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_x0001__x0003_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_x0001__x0003_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</t>
  </si>
  <si>
    <t>23f581f873178e9b48d572761d3c6b6c_x0003__x0006_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_x0002__x0005_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_x0001__x0002_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_x0001__x0002_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_x0005__x0006_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D_uÒ?öÞb®ä?à?AüôWá?:_x001E__x001F__x0018_Ù?°j	î_x0004__x0006_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_x0004__x0006_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Iã?ýïñ­b_x001B_á?*÷H/_x0012_¢à?O_x0015_'{_x0006_ÓÖ?2´q_x0001__x0005_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_x0001__x0003_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_x0004__x0005_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_x0001__x0003_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_x0002__x0003_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_x0001__x0002_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_x0001__x0002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_x0001__x0003_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_x0003__x0005_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_x0003__x0006_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_x0002__x0005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1__x0002_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_x0001__x0002_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É¥Þ?_x0003__x0006_üÕ4§Ø?¶_x0016_Ôè_x0007__x001C_à?\£ÿàýÝ?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_x0004__x0005_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_x0001__x0004_	ÿÃ_x001E_¹öÙ?m¤Ð|quâ?B-øìwÔ?T2VÓË¶â?Õ%_x0002_)£JÕ?½*Ø&gt;ûMá?¼ßDÜÕà?_x0003__x0002_þ_x0008_êà?TÂ;Í_x0007_Ó?øh¨VØ?Ëú[Üà?_x0003__x0001__x0001__x0003__x0001__x0001__x0003__x0001__x0001__x0003__x0001__x0001__x0003__x0001__x0001__x0003__x0001__x0001__x0003__x0001__x0001__x0003__x0001__x0001__x0003__x0001__x0001__x0003__x0001__x0001__x0003__x0001__x0001__x0003__x0001__x0001__x0003__x0001__x0001__x0003__x0001__x0001__x0003__x0001__x0001__x0003__x0001__x0001__x0003__x0001__x0001__x0003__x0001__x0001__x0003__x0001__x0001__x0003__x0001__x0001__x0003__x0001__x0001__x0003__x0001__x0001__x0003__x0001__x0001__x0003__x0001__x0001__x0003__x0001__x0001__x0003__x0001__x0001__x0003__x0001__x0001__x0003__x0001__x0001__x0003__x0001__x0001__x0003__x0001__x0001__x0003__x0001__x0001_ _x0003__x0001__x0001_¡_x0003__x0001__x0001_¢_x0003__x0001__x0001_£_x0003__x0001__x0001_¤_x0003__x0001__x0001_¥_x0003__x0001__x0001_¦_x0003__x0001__x0001_§_x0003__x0001__x0001_¨_x0003__x0001__x0001_©_x0003__x0001__x0001__x0001__x0002_ª_x0003__x0001__x0001_«_x0003__x0001__x0001_¬_x0003__x0001__x0001_­_x0003__x0001__x0001_®_x0003__x0001__x0001_¯_x0003__x0001__x0001_°_x0003__x0001__x0001_±_x0003__x0001__x0001_²_x0003__x0001__x0001_³_x0003__x0001__x0001_´_x0003__x0001__x0001_µ_x0003__x0001__x0001_¶_x0003__x0001__x0001_·_x0003__x0001__x0001_¸_x0003__x0001__x0001_¹_x0003__x0001__x0001_º_x0003__x0001__x0001_»_x0003__x0001__x0001_¼_x0003__x0001__x0001_½_x0003__x0001__x0001_¾_x0003__x0001__x0001_¿_x0003__x0001__x0001_À_x0003__x0001__x0001_Á_x0003__x0001__x0001_Â_x0003__x0001__x0001_Ã_x0003__x0001__x0001_Ä_x0003__x0001__x0001_Å_x0003__x0001__x0001_Æ_x0003__x0001__x0001_Ç_x0003__x0001__x0001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×_x0003__x0001__x0001_Ø_x0003__x0001__x0001_Ù_x0003__x0001__x0001_Ú_x0003__x0001__x0001_Û_x0003__x0001__x0001_Ü_x0003__x0001__x0001_Ý_x0003__x0001__x0001_Þ_x0003__x0001__x0001_ß_x0003__x0001__x0001_à_x0003__x0001__x0001_á_x0003__x0001__x0001_â_x0003__x0001__x0001_ã_x0003__x0001__x0001_ä_x0003__x0001__x0001_å_x0003__x0001__x0001_æ_x0003__x0001__x0001_ç_x0003__x0001__x0001_è_x0003__x0001__x0001__x0001__x0006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÷_x0003__x0001__x0001_ø_x0003__x0001__x0001_ù_x0003__x0001__x0001_û_x0003__x0001__x0001_ýÿÿÿü_x0003__x0001__x0001_ý_x0003__x0001__x0001_þ_x0003__x0001__x0001_ÿ_x0003__x0001__x0001__x0001__x0004__x0001__x0001_UÁ¦M1à?&lt;Ï²Ì×?_x0017_âÞã?_x001C_â_x0006__x0005_Û?ÑÆ/L_x001F_ å?ïù_x0002__x0006_7CÛ?"_x0019_ë´*,Ó?ö­,Aß?I¤Kæ!_x000F_á?§n`*à?ìº÷_x0011_Û?Tî7¸äÚ?ÞV*lIã?ýïñ­b_x001B_á?*÷H/_x0012_¢à?O_x0015_'{_x0006_ÓÖ?2´q â?Éáó?Ká?.t-	q-ß?ð(?¶_x0001__x0005_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_x0001__x0003_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4__x0005__x0002_OÙ?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_x0001__x0003_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æSá?;Åo8_x0011_ã?&amp;;q³!ß?Â¼Z_x0002__x0003_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_x0001__x0002_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_x0001__x0002_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_x0001__x0003_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03__x0005_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_x0003__x0006_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_x0002__x0005_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_x0001__x0002_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_x0001__x0002_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É¥Þ?üÕ4§Ø?¶_x0016_Ôè_x0007__x001C_à?\£ÿàýÝ?_x0003__x0006_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_x0004__x0005_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_x0001__x0004_T2VÓ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_x0001__x0005_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_x0001__x0003_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_x0004__x0006_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_x0003__x0004_Ê_x0007_Ï_x0002_ß?{4_x0004_¹ÿöà?ÚÊ/Çt_x001F_Ú?_x0015_¨ã?Èà?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_x0002__x0003_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_x0001__x0002_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_x0001__x0002_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_x0001__x0003_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_x0002__x0003_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_x0003__x0007_b3EäÂÛ?bë_x0007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_x0001__x0002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_x0001__x0002_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_x0002__x0005_Øyä?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_x0001__x0003_Mô3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_x0004__x0005_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_x0001__x0004_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_x0001__x0005_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_x0001__x0003_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ÅÌÓ?ì_x0018_lVC7Þ?àv}î{Ý?_x001C_Ëä_x0016_oÅØ?ÈU'n_x0004__x0006_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6_¹ÿöà?ÚÊ/Çt_x001F_Ú?_x0015_¨ã?Èà?_x0003__x0004_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_x0002__x0003_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_x0001__x0002_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_x0001__x0003_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_x0001__x0003_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_x0002__x0003_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3_§_x0010_Þ?|@ïÌagä?uEGr&gt;á?_x0003__x0007_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_x0001__x0002_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_x0001__x0002_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_x0005__x0006_íÆ×?_x001E_¯¾.bÛ?ÚX3á?´(pBWÝ?¸ð?ä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_x0003__x0006_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_x0004__x0005_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_x0001__x0004_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$Ñ?Ð|_x0003__x0007__x0015_Æß?ClÁõ&amp;ã?i,á°'úà?¯½!$_x0001__x0005_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_x0008_	D_x000B_\¹÷Ó?á8ÕöAØ?$Õqa×Ø?vt³	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8_´ÅGÜ?Üdâ6*}à?_x0013_MJ¤Ô?¢YãÅÌÓ?ì_x0018_lVC7Þ?àv}î{Ý?_x001C_Ëä_x0016_oÅØ?ÈU'nÊ_x0001_á?x`ëÊÂá?^&lt;Q_x0003_÷,Ò?{ ¡u¸_x0014_Õ?_x0002_o_x0001__x0004_Îà?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_x0003__x0004_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_x0002__x0003_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_x0001__x0002_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_x0001__x0003_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01__x0003_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_x0003__x0006_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_x0003__x0005_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_x0001__x0002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_x0001__x0002_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_x0005__x0006_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_x0003__x0006_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_x0004__x0006_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_x0001__x0005_ÑÆ/L_x001F_ å?ïù_x0002__x0005_7CÛ?"_x0019_ë´*,Ó?ö­,Aß?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01__x0005_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5__x0004_ÍÞ?_x0004__x0008_u1_x000C_3à?ØÏ&amp;«_x0005_jã?l¿iº¼Ú?!EÒçÚâ?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_x0001__x0004_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03__x0004_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_x0002__x0003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+ä?_x0004_~¢2àÜ?R_x001C_E÷â?îÑû¹qÝ?_x0001__x0002_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_x0001__x0003_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01__x0003_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_x0003__x0006_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_x0005__x0007_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_x0001__x0002_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_x0001__x0002_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_x0005__x0006_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_x0003__x0006_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3_%6Û?_x000C__x000B_kàBUß?=bý÷_x0004__x0006_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_x0001__x0005_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_x0001__x0008_¨uÙ?Æ­Ù©Ü?_x001F_ËÂ9åã?T_x0004_¨ïÀÓ?4rgY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_x0004__x0008_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^3ÌÕÓ?ØNÆÂI·Ý?íL~N)Àã?|±¾k_x0001__x0004_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1A_ðß?aÌÉ´OÚ?.ËÚ5×?_x0002_ù_x000B_é´Pâ?_x0002__x0003__x0002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_x0001__x0002_ì_x000D_×?S2WÝÜ?Xn_x000C_T_x0019_å?eõ	_Üá?"_x0018_84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_x0001__x0002_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_x0001__x0003_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_x0001__x0003_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_x0003__x0006_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_x0002__x0005_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_x0001__x0002_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_x0001__x0002_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05__x0006_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_x0004__x0006_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_x0004__x0006_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_x0001__x0005_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_x0001__x0008_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&amp;eâ?²÷·4_x0006_©ß?VÆ j&amp;ÄÞ?|­yÛà?_x0004__x0006_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_x0001__x0003_Gá?°aéÙYgá?^f« Üà?sTç@éã?_x0014__x001A__x0011_Ñ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_x0002__x0003_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_x0001__x0002_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_x0001__x0002_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1__x0003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</t>
  </si>
  <si>
    <t>641da016c6ae85587b3759ca958e500e_x0001__x0003_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_x0003__x0006_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_x0002__x0005_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_x0001__x0002_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01__x0002_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_x0005__x0006_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D_uÒ?öÞb®ä?à?AüôWá?:_x001E__x001F__x0018_Ù?_x0004__x0006_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_x0004__x0006_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Iã?ýïñ­b_x001B_á?*÷H/_x0012_¢à?O_x0015_'{_x0006_ÓÖ?_x0001__x0005_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_x0001__x0003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4__x0006_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1__x0003_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2__x0003_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_x0001__x0002_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_x0001__x0002_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_x0001__x0003_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_x0003__x0005_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_x0003__x0006_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_x0002__x0005_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_x0001__x0002_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_x0001__x0002_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_x0003__x0006_É¥Þ?üÕ4§Ø?¶_x0016_Ôè_x0007__x001C_à?\£ÿàýÝ?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_x0004__x0005_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_x0001__x0004_+æà?	ÿÃ_x001E_¹öÙ?m¤Ð|quâ?B-øìwÔ?T2VÓ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_x0001__x0005_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_x0001__x0003_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_x0004__x0005_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_x0001__x0003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æSá?;Åo8_x0011_ã?&amp;;q³!ß?Â¼ZxúÜ?_x0002__x0003_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_x0001__x0002_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_x0001__x0002_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_x0001__x0003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_x0003__x0005_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_x0003__x0006_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02__x0005_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_x0001__x0002_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_x0002__x0005_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_x0001__x0003_ÌíÖ?¢»qGëÞ?ª¿_x0012_¼9øÕ?OuÝæÔá?Mô3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_x0004__x0005_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_x0001__x0004_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_x0001__x0005_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_x0001__x0003_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ÅÌÓ?_x0004__x0006_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_x0003__x0004_Ï_x0002_ß?{4_x0004_¹ÿöà?ÚÊ/Çt_x001F_Ú?_x0015_¨ã?Èà?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_x0002__x0003_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_x0001__x0002_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_x0001__x0002_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_x0001__x0003_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_x0002__x0003_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_x0003__x0007_äÂÛ?bë_x0007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_x0001__x0002_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_x0001__x0002_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_x0002__x0005_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_x0001__x0003_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_x0004__x0005_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1__x0003__x0008_êà?TÂ;Í_x0007_Ó?øh¨VØ?Ëú[Üà?UÁ¦M1à?&lt;Ï²Ì×?_x0017_âÞã?_x001C_â_x0003__x0005_Û?ÑÆ/L_x001F_ å?ïù_x0002__x0003_7CÛ?"_x0019_ë´*,Ó?ö­,Aß?I¤Kæ!_x000F_á?§n`*à?ìº÷_x0011_Û?Tî7¸äÚ?ÞV*lIã?ýïñ­b_x001B_á?*÷H/_x0012_¢à?O_x0015_'{_x0003_ÓÖ?2´q â?Éáó?Ká?.t-	q-ß?ð(?¶àóä?ÜIQYîgß?ì6òDÖ?vïk}_x001F_Û?Ô_x0006_á$Ätß?æE	²å?%®½µ¿Ð?V³ÚÎ¸¨à?_x0015_|J¶$Ñ?_x0001__x0005_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_x0003__x0008_¥Ú?©_x001E_è}ã?íÕý¤`ã?Öì³ã?D_x000B_\¹÷Ó?á8ÕöAØ?$Õqa×Ø?vt³_x0008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3_´ÅGÜ?Üdâ6*}à?_x0013_MJ¤Ô?¢YãÅÌÓ?ì_x0018_lVC7Þ?àv}î{Ý?_x001C_Ëä_x0016_oÅØ?ÈU'nÊ_x0001_á?_x0001__x0004_x`ëÊÂá?^&lt;Q_x0003_÷,Ò?{ ¡u¸_x0014_Õ?_x0002_oÎà?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_x0003__x0004_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_x0002__x0003_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_x0001__x0002_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1__x0003_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_x0001__x0003_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_x0002__x0003_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3_§_x0010_Þ?|@ïÌagä?uEGr&gt;á?RÂ¥¥_x0003__x0007_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_x0001__x0002_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_x0001__x0002_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05__x0006__x001E_¯¾.bÛ?ÚX3á?´(pBWÝ?¸ð?ä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03__x0006_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_x0004__x0005_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_x0001__x0004_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$Ñ?Ð|_x0003__x0007__x0015_Æß?ClÁõ&amp;ã?i,á°'úà?¯½!$óâ?_x0001__x0005_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_x0008_	÷Ó?á8ÕöAØ?$Õqa×Ø?vt³	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8_´ÅGÜ?Üdâ6*}à?_x0013_MJ¤Ô?¢YãÅÌÓ?ì_x0018_lVC7Þ?àv}î{Ý?_x001C_Ëä_x0016_oÅØ?ÈU'nÊ_x0001_á?x`ëÊÂá?^&lt;Q_x0003_÷,Ò?{ ¡u¸_x0014_Õ?_x0002_oÎà?_x0001__x0004_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_x0003__x0004_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_x0002__x0003_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_x0001__x0002_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_x0001__x0003_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_x0001__x0003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_x0003__x0006_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_x0003__x0005_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01__x0002_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_x0001__x0002_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_x0005__x0006_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03__x0006_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_x0004__x0006_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01__x0005__x001F_ å?ïù_x0002__x0005_7CÛ?"_x0019_ë´*,Ó?ö­,Aß?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1__x0005_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5__x0004_ÍÞ?u1_x0004__x0008__x000C_3à?ØÏ&amp;«_x0005_jã?l¿iº¼Ú?!EÒçÚâ?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_x0001__x0004_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03__x0004_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_x0002__x0003_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+ä?_x0004_~¢2àÜ?R_x001C_E÷â?îÑû¹qÝ?#_x0006_O_x0001__x0002_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_x0001__x0003_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_x0001__x0003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_x0003__x0006_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_x0005__x0007_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_x0001__x0002_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_x0001__x0002_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_x0005__x0006_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_x0003__x000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3_%6Û?_x000C__x000B_kàBUß?=bý÷í_x000F_Ù?_x0004__x0006_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_x0001__x0005_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_x0001__x0008_Æ­Ù©Ü?_x001F_ËÂ9åã?T_x0004_¨ïÀÓ?4rgY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_x0004__x0008_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^3ÌÕÓ?ØNÆÂI·Ý?íL~N)Àã?|±¾k~á?_x0001__x0004_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1A_ðß?aÌÉ´OÚ?.ËÚ5×?_x0002_ù_x000B_é´Pâ?_x0001_í7À_x0002__x0003_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_x0001__x0002_S2WÝÜ?Xn_x000C_T_x0019_å?eõ	_Üá?"_x0018_84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1__x0002_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_x0001__x0003_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_x0001__x0003_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_x0003__x0006_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_x0002__x0005_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_x0001__x0002_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_x0001__x0002_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05__x0006_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4__x0006_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04__x0006_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_x0001__x0005_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01__x0008_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&amp;eâ?²÷·4_x0006_©ß?VÆ j&amp;ÄÞ?|­yÛà?6UÄ_x0004__x0006_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_x0001__x0003_°aéÙYgá?^f« Üà?sTç@éã?_x0014__x001A__x0011_Ñ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_x0002__x0003_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_x0001__x0002_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_x0001__x0002_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_x0001__x0003_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_x0001__x0003_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</t>
  </si>
  <si>
    <t>3ca816aa898b9a2945a7fa6b78d84031_x0003__x0006_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_x0002__x0005_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_x0001__x0002_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_x0001__x0002_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_x0005__x0006_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D_uÒ?öÞb®ä?à?AüôWá?:_x001E__x001F__x0018_Ù?°j	î_x0004__x0006_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_x0004__x0006_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Iã?ýïñ­b_x001B_á?*÷H/_x0012_¢à?O_x0015_'{_x0006_ÓÖ?2´q_x0001__x0005_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_x0001__x0003_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_x0004__x0005_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_x0001__x0003_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_x0002__x0003_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_x0001__x0002_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_x0001__x0002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_x0001__x0003_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_x0003__x0005_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_x0003__x0006_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_x0002__x0005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1__x0002_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_x0001__x0002_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É¥Þ?_x0003__x0006_üÕ4§Ø?¶_x0016_Ôè_x0007__x001C_à?\£ÿàýÝ?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_x0004__x0005_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+,	ÿÃ_x001E_¹öÙ?m¤Ð|quâ?B-øìwÔ?T2VÓË¶â?Õ%_x0002_)£JÕ?½*Ø&gt;ûMá?¼ßDÜÕà?_x0003__x0002_þ_x0008_êà?TÂ;Í_x0007_Ó?øh¨VØ?Ëú[Üà?_x0001__x0004_++_x0002__x0004_++_x0003__x0004_++_x0004__x0004_++_x0005__x0004_++_x0006__x0004_++_x0007__x0004_++_x0008__x0004_++	_x0004_++,_x0004_++_x000B__x0004_++_x000C__x0004_++_x000D__x0004_++_x000E__x0004_++_x000F__x0004_++_x0010__x0004_++_x0011__x0004_++_x0012__x0004_++_x0013__x0004_++_x0014__x0004_++_x0015__x0004_++_x0016__x0004_++_x0017__x0004_++_x0018__x0004_++_x0019__x0004_++_x001A__x0004_++_x001B__x0004_++_x001C__x0004_++_x001D__x0004_++_x001E__x0004_++_x001F__x0004_++ _x0004_++!_x0004_++"_x0004_++#_x0004_++$_x0004_++%_x0004_++&amp;_x0004_++'_x0004_++(_x0004_++)_x0004_++_x0001__x0002_*_x0004__x0001__x0001_+_x0004__x0001__x0001_,_x0004__x0001__x0001_-_x0004__x0001__x0001_._x0004__x0001__x0001_/_x0004__x0001__x0001_0_x0004__x0001__x0001_1_x0004__x0001__x0001_2_x0004__x0001__x0001_3_x0004__x0001__x0001_4_x0004__x0001__x0001_5_x0004__x0001__x0001_6_x0004__x0001__x0001_7_x0004__x0001__x0001_8_x0004__x0001__x0001_9_x0004__x0001__x0001_:_x0004__x0001__x0001_;_x0004__x0001__x0001_&lt;_x0004__x0001__x0001_=_x0004__x0001__x0001_&gt;_x0004__x0001__x0001_?_x0004__x0001__x0001_@_x0004__x0001__x0001_A_x0004__x0001__x0001_B_x0004__x0001__x0001_C_x0004__x0001__x0001_D_x0004__x0001__x0001_E_x0004__x0001__x0001_F_x0004__x0001__x0001_G_x0004__x0001__x0001_H_x0004__x0001__x0001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[_x0004__x0001__x0001_\_x0004__x0001__x0001_]_x0004__x0001__x0001_^_x0004__x0001__x0001___x0004__x0001__x0001_`_x0004__x0001__x0001_a_x0004__x0001__x0001_b_x0004__x0001__x0001_c_x0004__x0001__x0001_d_x0004__x0001__x0001_e_x0004__x0001__x0001_f_x0004__x0001__x0001_g_x0004__x0001__x0001_h_x0004__x0001__x0001__x0001__x0003_i_x0004__x0001__x0001_j_x0004__x0001__x0001_k_x0004__x0001__x0001_l_x0004__x0001__x0001_m_x0004__x0001__x0001_n_x0004__x0001__x0001_o_x0004__x0001__x0001_p_x0004__x0001__x0001_q_x0004__x0001__x0001_r_x0004__x0001__x0001_s_x0004__x0001__x0001_t_x0004__x0001__x0001_u_x0004__x0001__x0001_v_x0004__x0001__x0001_w_x0004__x0001__x0001_x_x0004__x0001__x0001_y_x0004__x0001__x0001_z_x0004__x0001__x0001_{_x0004__x0001__x0001_|_x0004__x0001__x0001_}_x0004__x0001__x0001_~_x0004__x0001__x0001__x0004__x0001__x0001__x0004__x0001__x0001_UÁ¦M1à?&lt;Ï²Ì×?_x0017_âÞã?_x001C_â_x0003__x0005_Û?ÑÆ/L_x001F_ å?ïù_x0002__x0003_7CÛ?"_x0019_ë´*,Ó?ö­,Aß?I¤Kæ!_x000F_á?§n`*à?ìº÷_x0011_Û?Tî7¸äÚ?ÞV*lIã?ýïñ­b_x001B_á?*÷H/_x0012_¢à?O_x0015_'{_x0003_ÓÖ?2´q â?Éáó?Ká?.t-	q-ß?ð(?¶_x0001__x0005_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_x0001__x0003_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4__x0005__x0002_OÙ?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_x0001__x0003_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æSá?;Åo8_x0011_ã?&amp;;q³!ß?Â¼Z_x0002__x0003_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_x0001__x0002_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_x0001__x0002_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_x0001__x0003_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03__x0005_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_x0003__x0006_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_x0002__x0005_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_x0001__x0002_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_x0001__x0002_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É¥Þ?üÕ4§Ø?¶_x0016_Ôè_x0007__x001C_à?\£ÿàýÝ?_x0003__x0006_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_x0004__x0005_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_x0001__x0004_T2VÓ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_x0001__x0005_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_x0001__x0003_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_x0004__x0006_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_x0003__x0004_Ê_x0007_Ï_x0002_ß?{4_x0004_¹ÿöà?ÚÊ/Çt_x001F_Ú?_x0015_¨ã?Èà?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_x0002__x0003_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_x0001__x0002_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_x0001__x0002_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_x0001__x0003_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_x0002__x0003_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_x0003__x0007_b3EäÂÛ?bë_x0007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_x0001__x0002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_x0001__x0002_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_x0002__x0005_Øyä?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_x0001__x0003_Mô3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_x0004__x0005_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_x0001__x0004_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_x0001__x0005_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_x0001__x0003_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ÅÌÓ?ì_x0018_lVC7Þ?àv}î{Ý?_x001C_Ëä_x0016_oÅØ?ÈU'n_x0004__x0006_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6_¹ÿöà?ÚÊ/Çt_x001F_Ú?_x0015_¨ã?Èà?_x0003__x0004_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_x0002__x0003_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_x0001__x0002_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_x0001__x0003_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_x0001__x0003_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_x0002__x0003_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3_§_x0010_Þ?|@ïÌagä?uEGr&gt;á?_x0003__x0007_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_x0001__x0002_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_x0001__x0002_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_x0005__x0006_íÆ×?_x001E_¯¾.bÛ?ÚX3á?´(pBWÝ?¸ð?ä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_x0003__x0006_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_x0004__x0005_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_x0001__x0004_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æE	²å?%®½µ¿Ð?V³ÚÎ¸¨à?_x0015_|J¶$Ñ?Ð|_x0003__x0007__x0015_Æß?ClÁõ&amp;ã?i,á°'úà?¯½!$_x0001__x0005_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_x0008_	D_x000B_\¹÷Ó?á8ÕöAØ?$Õqa×Ø?vt³	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8_´ÅGÜ?Üdâ6*}à?_x0013_MJ¤Ô?¢YãÅÌÓ?ì_x0018_lVC7Þ?àv}î{Ý?_x001C_Ëä_x0016_oÅØ?ÈU'nÊ_x0001_á?x`ëÊÂá?^&lt;Q_x0003_÷,Ò?{ ¡u¸_x0014_Õ?_x0002_o_x0001__x0004_Îà?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_x0003__x0004_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_x0002__x0003_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_x0001__x0002_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_x0001__x0003_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01__x0003_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_x0003__x0006_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_x0003__x0005_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_x0001__x0002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_x0001__x0002_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_x0005__x0006_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_x0003__x0006_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_x0004__x0006_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_x0001__x0005_ÑÆ/L_x001F_ å?ïù_x0002__x0005_7CÛ?"_x0019_ë´*,Ó?ö­,Aß?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01__x0005_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5__x0004_ÍÞ?_x0004__x0008_u1_x000C_3à?ØÏ&amp;«_x0005_jã?l¿iº¼Ú?!EÒçÚâ?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_x0001__x0004_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03__x0004_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_x0002__x0003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lâ?jx_x0014_;+Ù?_x000E_õl´ö_x001C_Ò?ytp÷N]à?Ñj%+ä?_x0004_~¢2àÜ?R_x001C_E÷â?îÑû¹qÝ?_x0001__x0002_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_x0001__x0003_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01__x0003_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_x0003__x0006_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_x0005__x0007_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_x0001__x0002_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_x0001__x0002_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_x0005__x0006_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_x0003__x0006_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3_%6Û?_x000C__x000B_kàBUß?=bý÷_x0004__x0006_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_x0001__x0005_I¤Kæ!_x000F_á?§n`*à?ìº÷_x0011_Û?Tî7¸äÚ?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_x0001__x0008_¨uÙ?Æ­Ù©Ü?_x001F_ËÂ9åã?T_x0004_¨ïÀÓ?4rgY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_x0004__x0008_µªk&amp;eâ?²÷·4_x0006_©ß?VÆ j&amp;ÄÞ?|­yÛà?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8_C¶ß?i"X²	å?&amp;Xkøß?^3ÌÕÓ?ØNÆÂI·Ý?íL~N)Àã?|±¾k_x0001__x0004_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ÎêÒ?ØûµEÔÛ?ø¼Ñù4·Û?&gt;WÃ¦´AÔ?ü:Ùä!×?2A®·áÙ?ºÈÃªØ?^X5yÁÙ?_x001C_(X_x001A_ðß?aÌÉ´OÚ?.ËÚ5×?_x0002_ù_x000B_é´Pâ?_x0002__x0003__x0002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_x0001__x0002_ì_x000D_×?S2WÝÜ?Xn_x000C_T_x0019_å?eõ	_Üá?"_x0018_84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_x0001__x0002_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_x0001__x0003_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_x0001__x0003_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_x0003__x0006_®ÔÕ?yÝ_x0012_ô%â?9_x0004_4sá×?¦ÅÅ&amp;_x000D_×Ý?ê"Aw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_x0002__x0005_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_x0001__x0002_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_x0001__x0002_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05__x0006_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_x0004__x0006_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_x0004__x0006_õâ?_x0018__x000F_Ý`H¦Û?ÈÔq°MÝ?,ÆM$/Ø?p.¡¯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_x0001__x0005_ÞV*lIã?ýïñ­b_x001B_á?*÷H/_x0012_¢à?O_x0015_'{_x0005_ÓÖ?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_x0001__x0008_Õ÷á?_x0010_f½æXã?b_x0003_TBÂâ?_x0004_+_x0008_=C£â?säà_x0014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8__x0004_ÍÞ?u1_x000C_3à?ØÏ&amp;«_x0005_jã?l¿iº¼Ú?!EÒçÚâ?µªk&amp;eâ?²÷·4_x0006_©ß?VÆ j&amp;ÄÞ?|­yÛà?_x0004__x0006_6UÄHã?X_x000E_móJvÔ?¤lpÒ_x000E_bÒ?g«_x0017_fØ?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_x0001__x0003_Gá?°aéÙYgá?^f« Üà?sTç@éã?_x0014__x001A__x0011_Ñ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_x0002__x0003_òÕ®`õÛ?xøüÃß?ªù_x001E_µÇ9â?K _x001A_S¡Ôâ?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_x0001__x0002_,Aâ??·ä1¸Ú?L\®ê_x0018_*â?#F+vâá?\&gt;Q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_x0001__x0002_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1__x0003__x000F_#á?âmS_x0007_fÚ?_x0019_:,¯_x000B_kå?¢£î?ãÖÖ?e_x0011_FÄ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</t>
  </si>
  <si>
    <t>d572f0f105c98889e3c9356acc4f8902_x0001__x0003_¼°r@ã?F¼_x0006_¤_x0005_²Þ?Õ'"@Aøã?_x0004_	ÉN_x0001_¾Ý?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_x0003__x0006_s×Ù?bmÏNJå?å_x0001_²ÑEá?ZÖ0X¢bà?æôÜ6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_x0002__x0005_|±AþË ß?î_6C_x0015_Ü?*|Èwyâ?gëÌ_x0016_±ëÙ?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_x0001__x0002_¾Sã?vA&lt;¾Âæ?ýÿ)_x0015_I³á?(K_x000C_ÿ»×?_x0012__x0017_ê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01__x0002_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_x0005__x0006_Ï,æ?¦«_x0003_Ã[ß?»áv0á?n0Ç_x0003_?×?$luàÉ¥Þ?üÕ4§Ø?¶_x0016_Ôè_x0007__x001C_à?\£ÿàýÝ?_x0001_Ù$}ÌíÖ?¢»qGëÞ?ª¿_x0012_¼9øÕ?OuÝæÔá?Mô3ätÖ?²t_x000D_ïM_x0005_Þ?ÇuR_x0017_7®à?&gt;²_x0005__x0002_Õ?9º_x0015_»Ü?¬Z¦ìÝ?ÄbRviÕ?ø_x0019_0uÞ?jÃVF_x0013_9à?#"_x0014_^vèå?Bl_x0005_¢)Ö?e_x000F__x0008__x0013__x0007_ÅÙ?d o_x0016_{_x0014_ã? Ñ£Ó.ä?PC¾h_x0010_ä?_x0004_®U¯ £á?Ö¼êî_x000D_uÒ?öÞb®ä?à?AüôWá?:_x001E__x001F__x0018_Ù?_x0004__x0006_°j	îäÅâ?É_x0005_©i¼á?_x000B_Ef_x0002_Nàâ?ÎÁ(I+á?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_x0004__x0006_ëæ?à_x001E_üpÄúâ?_x0002_ g_x0001__x0001_Ùá?ìÄB¿[Ñ?ýà"ô+æà?	ÿÃ_x001E_¹öÙ?m¤Ð|quâ?B-øìwÔ?T2VÓË¶â?Õ%_x0002_)£JÕ?½*Ø&gt;ûMá?¼ßDÜÕà?_x0003__x0002_þ_x0008_êà?TÂ;Í_x0007_Ó?øh¨VØ?Ëú[Üà?UÁ¦M1à?&lt;Ï²Ì×?_x0017_âÞã?_x001C_â_x0006__x0005_Û?ÑÆ/L_x001F_ å?ïù_x0002__x0006_7CÛ?"_x0019_ë´*,Ó?ö­,Aß?I¤Kæ!_x000F_á?§n`*à?ìº÷_x0011_Û?Tî7¸äÚ?ÞV*lIã?ýïñ­b_x001B_á?*÷H/_x0012_¢à?O_x0015_'{_x0006_ÓÖ?_x0001__x0005_2´q â?Éáó?Ká?.t-	q-ß?ð(?¶àóä?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_x0001__x0003_6!â?ò@ rnà?·×~®-à?Sv³RÂÕ?Îc2S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4__x0006__x0005_la~%ã?¼ÔÌ1ü'à?äÔ[_x000F_há?¸ý_x0007__x0002_OÙ?ss_x0004_´ÅGÜ?Üdâ6*}à?_x0013_MJ¤Ô?¢YãÅÌÓ?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1__x0003__x0002_Õ?o_x001D_d¥qã?_x0016_,ù%_x0010_Ö?öÈµK_x0019_e×?!Ð_x001A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2__x0003__x0007_lmæSá?;Åo8_x0011_ã?&amp;;q³!ß?Â¼ZxúÜ?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_x0001__x0002_ìá?&amp;_x0018_Gà?²~ÊQ	cÙ?þæk¬Ü?LÒÞB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_x0001__x0002_fÌ]_x0003_ÿÐÚ?+Ñv_8ä?-M¸_x0011_+¾Ö? î"±Ù?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_x0001__x0003_ÓUâ?®1¨Sèâ?ü§ºRÞ?·_x0008_òUOÔ?ÒÐ	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_x0003__x0005_¢çËTià?â}:c_x001C__x0007_á?_x000C_ôf¦[hÝ?Y2ú_x001D__x000D_à?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_x0003__x0006_CpÜ?¹,ÜzÛ?s5G»_x0010_ÍÜ?t03;TÓ?Å?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_x0002__x0005_ÿ´×_x0013_5ÃÜ?"MëÃÄÔ?_x0018_Ùi½_x000E_ Ô?úG4Iß?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_x0001__x0002_¾Òà?_x000E_ûÈø¨2Ù?âð|(­â?(ÖìvÁà?5&gt;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_x0001__x0002_ùµ_x001B_~H_x0017_â?Ë²¿Í# á?øú^_x001F_a:Ø?_x0014_ôñPÛâ?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2_æ?Bâ¹bòÞ?&amp;7:y_x0017_ý×?_x001C_§DRsðØ?X¿_x0015_éöÐß?|èdCÖ?9_x0007_wüÏ,æ?¦«_x0003_Ã[ß?»áv0á?n0Ç_x0003_?×?$luà_x0003__x0006_É¥Þ?üÕ4§Ø?¶_x0016_Ôè_x0007__x001C_à?\£ÿàýÝ?_x0001_Ù$}ÌíÖ?¢»qGëÞ?ª¿_x0012_¼9øÕ?OuÝæÔá?Mô3ätÖ?²t_x000D_ïM_x0003_Þ?ÇuR_x0017_7®à?&gt;²_x0003__x0002_Õ?9º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_x0004__x0005_=Çú³=á?¬¼W8ÍÚ?ìÐB	PDä?ø½W8;Zà?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_x0001__x0004_+æà?	ÿÃ_x001E_¹öÙ?m¤Ð|quâ?B-øìwÔ?T2VÓ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_x0001__x0005_ÜIQYîgß?ì6òDÖ?vïk}_x001F_Û?Ô_x0006_á$Ätß?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_x0001__x0003__x0007_Ý?ºïÃðú_x000F_ß?¦tsåaà?áñ÷¬xå?êË`À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_x0004__x0005_ss_x0004_´ÅGÜ?Üdâ6*}à?_x0013_MJ¤Ô?¢YãÅÌÓ?ì_x0018_lVC7Þ?àv}î{Ý?_x001C_Ëä_x0016_oÅØ?ÈU'nÊ_x0001_á?x`ëÊÂá?^&lt;Q_x0003_÷,Ò?{ ¡u¸_x0014_Õ?_x0002_oÎà?zÂÂ|Ú?_x0016__x0005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_x0001__x0003_lIâ?b;J·WÌá?&amp;DÌ_x0005_E6Ý?¶ëþù5Ü?Ê_x0007_Ï_x0002_ß?{4_x0003_¹ÿöà?ÚÊ/Çt_x001F_Ú?_x0015_¨ã?Èà?Rº_x0019_ÖÎêÒ?ØûµEÔÛ?ø¼Ñù4·Û?&gt;WÃ¦´AÔ?ü:Ùä!×?2A®·áÙ?ºÈÃªØ?^X5yÁÙ?_x001C_(X_x001A_ðß?aÌÉ´OÚ?.ËÚ5×?_x0002_ù_x000B_é´Pâ?_x0001_í7ÀÑVÙ?ü_x001E_Ge&gt;Ýå?Dl+LLÝ?(RzIÙ?òÕ®`õÛ?xøüÃß?ªù_x001E_µÇ9â?K _x001A_S¡Ôâ?_x0007_lmæSá?;Åo8_x0011_ã?&amp;;q³!ß?Â¼ZxúÜ?_x0002__x0003_ØJZq´_x0001_â?f_x0014__x0018_{®ïÜ?j´£ÌYÞ?øsÒ½¹®Õ?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_x0001__x0002_µaã?¨^NNä?Ô|f¸½ã?_x0013_qôª|Ü?7cÙ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_x0001__x0002_`óg_x001C_0ß?Ó9PUYýá?0òÈ_x0002__x0018__x001B_Ö? Éä(¢à?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_x0001__x0003_ûÛ?_x001A_á?,èu×?ñ SAÒä?ÓÏÈí_x0016_Çá?ä®*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_x0003__x0005_lk¥_x0006_]×?î(uzá?õ_x0002_ºq`GÌ?·½5ïá?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_x0003__x0006_r;Ú?ê_x000B_0[¹à?Êþ\Ü?x9okQB×?b3EäÂÛ?bë_x0006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02__x0005__x001C_º@v_x0019_#ä?Ìm_x0001_Üæ?ò_x0011_Óy_x0006_ã?8" _x001B_t¦Ý?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_x0001__x0002_#åÑ?,r´&amp;Ü?_x0004_yd}Ô_x001E_ã? _x0011_êúrÕ?¶]_x0003_µ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_x0002__x0005_0W_x000C_0æÜØ?e_x0007_KÒ¶Ñ?ä_x0012_:(_x0004_xç?qRô_x0017_Øyä?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_x0001__x0003_ÌíÖ?¢»qGëÞ?ª¿_x0012_¼9øÕ?OuÝæÔá?Mô3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_x0004__x0005_E\¤ÍËâ?dºdf±â?Æ4_x001C_ísØ?fL_x0012_¡Ü?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_x0001__x0004_Ë¶â?Õ%_x0002_)£JÕ?½*Ø&gt;ûMá?¼ßDÜÕà?_x0003__x0002_þ_x0008_êà?TÂ;Í_x0007_Ó?øh¨VØ?Ëú[Üà?UÁ¦M1à?&lt;Ï²Ì×?_x0017_âÞã?_x001C_â_x0004__x0005_Û?ÑÆ/L_x001F_ å?ïù_x0002__x0004_7CÛ?"_x0019_ë´*,Ó?ö­,Aß?I¤Kæ!_x000F_á?§n`*à?ìº÷_x0011_Û?Tî7¸äÚ?ÞV*lIã?ýïñ­b_x001B_á?*÷H/_x0012_¢à?O_x0015_'{_x0004_ÓÖ?2´q â?Éáó?Ká?.t-	q-ß?ð(?¶àóä?ÜIQYîgß?ì6òDÖ?vïk}_x001F_Û?Ô_x0006_á$Ätß?_x0001__x0005_æE	²å?%®½µ¿Ð?V³ÚÎ¸¨à?_x0015_|J¶$Ñ?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_x0001__x0003_lZâ?'WjÎLhÛ?ßÕÉ_x0002_úá?_x001E_Y_x0006_e_x001E_ZØ?¼æ_x000F_¥Ú?©_x001E_è}ã?íÕý¤`ã?Öì³ã?D_x000B_\¹÷Ó?á8ÕöAØ?$Õqa×Ø?vt³_x0003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1_´ÅGÜ?Üdâ6*}à?_x0013_MJ¤Ô?¢YãÅÌÓ?_x0004__x0006_ì_x0018_lVC7Þ?àv}î{Ý?_x001C_Ëä_x0016_oÅØ?ÈU'nÊ_x0001_á?x`ëÊÂá?^&lt;Q_x0003_÷,Ò?{ ¡u¸_x0014_Õ?_x0002_oÎà?zÂÂ|Ú?_x0016__x0006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_x0003__x0004_Ï_x0002_ß?{4_x0004_¹ÿöà?ÚÊ/Çt_x001F_Ú?_x0015_¨ã?Èà?Rº_x0019_Ö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_x0002__x0003_­_x0016_{_x0005_¦á?Ø$\@Þ?^ë_x000C_"Ü_x0012_á?ÊÆÀo_x001B_ß?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_x0001__x0002_Îã?&amp;÷s#_x0010_ÙÝ?î½_x0001_WéÛ?\ç!_x000D__x0013_Ô?gÕ@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_x0001__x0002_N½åõ-_x0016_æ?_x000C_U $¡_x000B_Ü?{Ìcþ}Ó?qR*:ßä?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_x0001__x0003_C+Ú?._x001E_ÁPh_x0002_ã?ñ_x001F__x0017_à?µþ_x000B_)Û?O¼ }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_x0002__x0003_ü¤BÈrGÝ?å«-¼Õ?_x000B_ÐÏßuá?_x001C_±´&lt;±iÜ?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_x0003__x0007_äÂÛ?bë_x0007_§_x0010_Þ?|@ïÌagä?uEGr&gt;á?RÂ¥¥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_x0001__x0002_^_x0013_wN&lt;Ü?$CØ_x000D_8»ä?x«,`Ø?¦í9ã?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_x0001__x0002_»Ù?%(uß^FÕ?¾Nöþa_x001E_Ð?~'ú°mUÚ?&amp;¢_x000D_-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_x0002__x0005_Ìº|~«ÑÞ?öâOTå?_x001C__x000F_Ø?èS_x000D__x0016_íÆ×?_x001E_¯¾.bÛ?ÚX3á?´(pBWÝ?¸ð?äzßß?nîaí(ã?Dÿ¢úÀùã?hF_x001C_¥ÅÎä?ðä#W¸DÙ?DíàÊ_x0004_Û?_x0003__x0012_e_x0005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_x0001__x0003_ätÖ?²t_x000D_ïM_x0001_Þ?ÇuR_x0017_7®à?&gt;²_x0001__x0002_Õ?9º_x0015_»Ü?¬Z¦ìÝ?ÄbRviÕ?ø_x0019_0uÞ?jÃVF_x0013_9à?#"_x0014_^vèå?Bl_x0001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_x0004__x0005_3	¸/Vmä?úktòç?Â_x0010_swÐ? _x0001_KÒ¸×?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1__x0003__x0008_êà?TÂ;Í_x0007_Ó?øh¨VØ?Ëú[Üà?UÁ¦M1à?&lt;Ï²Ì×?_x0017_âÞã?_x001C_â_x0003__x0005_Û?ÑÆ/L_x001F_ å?ïù_x0002__x0003_7CÛ?"_x0019_ë´*,Ó?ö­,Aß?I¤Kæ!_x000F_á?§n`*à?ìº÷_x0011_Û?Tî7¸äÚ?ÞV*lIã?ýïñ­b_x001B_á?*÷H/_x0012_¢à?O_x0015_'{_x0003_ÓÖ?2´q â?Éáó?Ká?.t-	q-ß?ð(?¶àóä?ÜIQYîgß?ì6òDÖ?vïk}_x001F_Û?Ô_x0006_á$Ätß?æE	²å?%®½µ¿Ð?V³ÚÎ¸¨à?_x0015_|J¶$Ñ?_x0001__x0005_Ð|_x0003__x0007__x0015_Æß?ClÁõ&amp;ã?i,á°'úà?¯½!$óâ?ÌÅqÄ ã?øÜxµ_x0004_±à?_x001E_Gá	A1â?_x000D_ªW\_x0017_@æ?_x000F_/@Rà?8oÉi_x000B_®Ö?â_x0012__x0002_êåß?0M71¨uÙ?Æ­Ù©Ü?_x001F_ËÂ9åã?T_x0004_¨ïÀÓ?4rgYÕ÷á?_x0010_f½æXã?b_x0003_TBÂâ?_x0004_+_x0005_=C£â?säà_x0014_6!â?ò@ rnà?·×~®-à?Sv³RÂÕ?Îc2S_x0007_Ý?ºïÃðú_x000F_ß?¦tsåaà?áñ÷¬xå?êË`ÀlZâ?'WjÎLhÛ?ßÕÉ_x0002_úá?_x001E_Y_x0006_e_x001E_ZØ?¼æ_x000F__x0003__x0008_¥Ú?©_x001E_è}ã?íÕý¤`ã?Öì³ã?D_x000B_\¹÷Ó?á8ÕöAØ?$Õqa×Ø?vt³_x0008__x0004_ÍÞ?u1_x000C_3à?ØÏ&amp;«_x0005_jã?l¿iº¼Ú?!EÒçÚâ?µªk&amp;eâ?²÷·4_x0006_©ß?VÆ j&amp;ÄÞ?|­yÛà?6UÄHã?X_x000E_móJvÔ?¤lpÒ_x000E_bÒ?g«_x0017_fØ?_x0005_la~%ã?¼ÔÌ1ü'à?äÔ[_x000F_há?¸ý_x0007__x0002_OÙ?ss_x0003_´ÅGÜ?Üdâ6*}à?_x0013_MJ¤Ô?¢YãÅÌÓ?ì_x0018_lVC7Þ?àv}î{Ý?_x001C_Ëä_x0016_oÅØ?ÈU'nÊ_x0001_á?_x0001__x0004_x`ëÊÂá?^&lt;Q_x0003_÷,Ò?{ ¡u¸_x0014_Õ?_x0002_oÎà?zÂÂ|Ú?_x0016__x0004_C¶ß?i"X²	å?&amp;Xkøß?^3ÌÕÓ?ØNÆÂI·Ý?íL~N)Àã?|±¾k~á?Ýë@_x0003_½à?b¬_x0018_¬;ß?¯Ø¯°º_x0002_ç?n¿Z`Gá?°aéÙYgá?^f« Üà?sTç@éã?_x0014__x001A__x0011_Ñ_x0002_Õ?o_x001D_d¥qã?_x0016_,ù%_x0010_Ö?öÈµK_x0019_e×?!Ð_x001A_lIâ?b;J·WÌá?&amp;DÌ_x0005_E6Ý?¶ëþù5Ü?Ê_x0007_Ï_x0002_ß?{4_x0004_¹ÿöà?ÚÊ/Çt_x001F_Ú?_x0015_¨ã?Èà?Rº_x0019_Ö_x0003__x0004_ÎêÒ?ØûµEÔÛ?ø¼Ñù4·Û?&gt;WÃ¦´AÔ?ü:Ùä!×?2A®·áÙ?ºÈÃªØ?^X5yÁÙ?_x001C_(X_x001A_ðß?aÌÉ´OÚ?.ËÚ5×?_x0002_ù_x000B_é´Pâ?_x0003_í7ÀÑVÙ?ü_x001E_Ge&gt;Ýå?Dl+LLÝ?(RzIÙ?òÕ®`õÛ?xøüÃß?ªù_x001E_µÇ9â?K _x001A_S¡Ôâ?_x0007_lmæSá?;Åo8_x0011_ã?&amp;;q³!ß?Â¼ZxúÜ?ØJZq´_x0001_â?f_x0014__x0018_{®ïÜ?j´£ÌYÞ?øsÒ½¹®Õ?­_x0016_{_x0005_¦á?Ø$\@Þ?^ë_x000C_"Ü_x0012_á?ÊÆÀo_x001B_ß?_x0002__x0003_!m"_x0005_ä?à_x0005_Ð¾úä?ìM­{Ã;å?ìÜJ¡;³Ø?RDÿ¹YýÙ?6¿æPÞ?êâ¿_x000C_z-Þ?1¡_x0016_Kà?"JCæ¬ýÜ?_x0016_ú_x0013_§p_x000B_á?²í¨öj_x0008_à?_x000E__x0001_¥Ôì_x000D_×?S2WÝÜ?Xn_x000C_T_x0019_å?eõ	_Üá?"_x0018_84,Aâ??·ä1¸Ú?L\®ê_x0018_*â?#F+vâá?\&gt;Qìá?&amp;_x0018_Gà?²~ÊQ	cÙ?þæk¬Ü?LÒÞBµaã?¨^NNä?Ô|f¸½ã?_x0013_qôª|Ü?7cÙÎã?&amp;÷s#_x0010_ÙÝ?î½_x0002_WéÛ?\ç!_x000D__x0013_Ô?gÕ@_x0001__x0002_lâ?jx_x0014_;+Ù?_x000E_õl´ö_x001C_Ò?ytp÷N]à?Ñj%+ä?_x0004_~¢2àÜ?R_x001C_E÷â?îÑû¹qÝ?#_x0006_O_x0005_¦ä?:´¼·dÑ?¾P'_x001E_6Dà?¨^ìó_x0005_BÝ?~JDc_x0002_ãÞ?_x000E_Gèd:6â?L¼\ô¾óØ?&lt;+Ï[hÓ?lð_x0012_hHKÞ?_x0011_?TÉ2å?_x0004_V_x0004_u|Þ?_x0002__x0012_ûÚê_x001B_Ü?fÌ]_x0003_ÿÐÚ?+Ñv_8ä?-M¸_x0011_+¾Ö? î"±Ù?`óg_x001C_0ß?Ó9PUYýá?0òÈ_x0002__x0018__x001B_Ö? Éä(¢à?N½åõ-_x0016_æ?_x000C_U $¡_x000B_Ü?{Ìcþ}Ó?qR*:ßä?_x0001__x0003__x000E_R^Û°_x001E_Ý?_x0006_2	DÍÛ?qçQD_x0015_ Ò?[_x0016_¹Ïó%å?ä_x001F_pd_Ú?¦ó~X-ùÞ?îtMb_x000D_çÝ?PÊH1$×?â_x000F_dì&amp;Õ?äÌQ_x0006_5Oã?Ï´C»ÔsÚ?ðDõóÍß?á_x0015_Ùë_á?Å_x001E_HT¥àà?ÛsÔ7Î¬Û?Å?(_x0017__x000F_#á?âmS_x0007_fÚ?_x0019_:,¯_x000B_kå?¢£î?ãÖÖ?e_x0011_FÄÓUâ?®1¨Sèâ?ü§ºRÞ?·_x0008_òUOÔ?ÒÐ	_ûÛ?_x001A_á?,èu×?ñ SAÒä?ÓÏÈí_x0016_Çá?ä®*C+Ú?._x001E_ÁPh_x0002_ã?ñ_x001F__x0017_à?µþ_x000B_)Û?O¼ }_x0001__x0003_Vä?Â_x000B_P£_x000F_»ß?|_x001C_g_x0018_Þ?Î¿Y_ã_x0014_â?_x0015_Ìz_x001D_ÅÕã?¤à"Ø_x0012_Ýã?öÆÔ$Sºá?ÈÆæËå?_x0014_¤b_x0012_OÖ?_x0006_Û¯°úÛ?ñÖ×o_x001C_Ø?0¥ÓrÏîâ?¢Õ#þ1_x0010_Ú?ãd_x0012_ð±sà?Úl_x0007_ß_x0011_à?¸²¨o(}Ö?¼°r@ã?F¼_x0006_¤_x0005_²Þ?Õ'"@Aøã?_x0004_	ÉN_x0001_¾Ý?¢çËTià?â}:c_x001C__x0007_á?_x000C_ôf¦[hÝ?Y2ú_x001D__x000D_à?lk¥_x0006_]×?î(uzá?õ_x0002_ºq`GÌ?·½5ïá?ü¤BÈrGÝ?å«-¼Õ?_x000B_ÐÏßuá?_x001C_±´&lt;±iÜ?_x0002__x0003_Ð_x000B_þ_x0016_|Ö?¼_x0006_Ð©â?n­æÛ?ír[Goá?D_x001B_V_x001B_½ª×?J¤)ÂYþß?P¤&lt;Ö*_x0012_Ý?_x0013_Y8rÇæ?pÉx,ëÞÕ?±÷_x0019_ý_x001A_ÔÔ?lî&gt;'ÿØ?ê2ý®ÔÕ?yÝ_x0012_ô%â?9_x0004_4sá×?¦ÅÅ&amp;_x000D_×Ý?ê"Aws×Ù?bmÏNJå?å_x0001_²ÑEá?ZÖ0X¢bà?æôÜ6CpÜ?¹,ÜzÛ?s5G»_x0010_ÍÜ?t03;TÓ?Å?r;Ú?ê_x000B_0[¹à?Êþ\Ü?x9okQB×?b3EäÂÛ?bë_x0003_§_x0010_Þ?|@ïÌagä?uEGr&gt;á?RÂ¥¥_x0003__x0007_m_x0002_à?èã&gt;t)Ý?÷£êÒÑÒ?_x0005_Ò_x0004_åÓá?%f·íÔ?»eô»gÊà?Úã¾Æ:]Û?ºSð Ø?°­.OBÚ?_x0002__x000B_å_x0001_·öÞ?&lt;d_x0002_÷: Þ?[_x000E_Øß¢à?÷Êî.6Ää?_x001C_$U».ð×?à¹Ì(ÅþÛ?|ò_x001A_¾ ªÝ?|±AþË ß?î_6C_x0015_Ü?*|Èwyâ?gëÌ_x0016_±ëÙ?ÿ´×_x0013_5ÃÜ?"MëÃÄÔ?_x0018_Ùi½_x000E_ Ô?úG4Iß?_x001C_º@v_x0019_#ä?Ìm_x0001_Üæ?ò_x0011_Óy_x0006_ã?8" _x001B_t¦Ý?^_x0013_wN&lt;Ü?$CØ_x000D_8»ä?x«,`Ø?¦í9ã?_x0001__x0002_RCwä?æ"|÷ªÜ?0d_x0004_kÉå?/_x0019__x000E__x0013_&amp;å?_x0012_=Ñ¬?ªá?¹Å-ø_x0013_VÜ?"_x0003__x0013__x0019__x000B_¯Þ?þÌáÏòà?_x001B_;¾ê_x001B_Ú?h¸Ã%_x001A__x0017_ä?úaiëånà?f'Uì.ã?æ8¥þlÔ?_x0018_9åÀ@ä?8D_x001C_ÍÝ?²«A°¾Sã?vA&lt;¾Âæ?ýÿ)_x0015_I³á?(K_x000C_ÿ»×?_x0012__x0017_ê¾Òà?_x000E_ûÈø¨2Ù?âð|(­â?(ÖìvÁà?5&gt;#åÑ?,r´&amp;Ü?_x0004_yd}Ô_x001E_ã? _x0011_êúrÕ?¶]_x0003_µ»Ù?%(uß^FÕ?¾Nöþa_x001E_Ð?~'ú°mUÚ?&amp;¢_x000D_-_x0001__x0002_À:á?Na_x000E_QÔ×?ÆÊ¸(_x000C_â?îÛK %èÚ?²¿XrÝ?M&lt;ªMâ?îún¦_x0013_Þ?äH/bVÚ?Ô"_x000B_F£Ù?«!¯ÒC(ä?Â¸õØ_x000E_ä?ø$_x000F_ÐÇÄÝ?n6ÅHcÜ?_x0004__&gt;RÛ?`_x0010_]¯_x0014_Û?²ï2_x001B_bæ?_x001F_z«ØÀá?aJU®õÖ?_x0012_¡,t_x0015_#à?$|_x0010_©ã?ùµ_x001B_~H_x0017_â?Ë²¿Í# á?øú^_x001F_a:Ø?_x0014_ôñPÛâ?0W_x000C_0æÜØ?e_x0007_KÒ¶Ñ?ä_x0012_:(_x0004_xç?qRô_x0017_Øyä?Ìº|~«ÑÞ?öâOTå?_x001C__x000F_Ø?èS_x000D__x0016_íÆ×?_x0005__x0006__x001E_¯¾.bÛ?ÚX3á?´(pBWÝ?¸ð?äzßß?nîaí(ã?Dÿ¢úÀùã?hF_x001C_¥ÅÎä?ðä#W¸DÙ?DíàÊ_x0004_Û?_x0003__x0012_e_x0006_æ?Bâ¹bòÞ?&amp;7:y_x0017_ý×?_x001C_§DRsðØ?X¿_x0015_éöÐß?|èdCÖ?9_x0007_wüÏ,æ?¦«_x0003_Ã[ß?»áv0á?n0Ç_x0003_?×?$luàÉ¥Þ?üÕ4§Ø?¶_x0016_Ôè_x0007__x001C_à?\£ÿàýÝ?_x0001_Ù$}ÌíÖ?¢»qGëÞ?ª¿_x0012_¼9øÕ?OuÝæÔá?Mô3ätÖ?²t_x000D_ïM_x0005_Þ?ÇuR_x0017_7®à?&gt;²_x0005__x0002_Õ?9º_x0003__x0006__x0015_»Ü?¬Z¦ìÝ?ÄbRviÕ?ø_x0019_0uÞ?jÃVF_x0013_9à?#"_x0014_^vèå?Bl_x0003_¢)Ö?e_x000F__x0008__x0013__x0007_ÅÙ?d o_x0016_{_x0014_ã? Ñ£Ó.ä?PC¾h_x0010_ä?_x0004_®U¯ £á?Ö¼êî_x000D_uÒ?öÞb®ä?à?AüôWá?:_x001E__x001F__x0018_Ù?°j	îäÅâ?É_x0005_©i¼á?_x000B_Ef_x0002_Nàâ?ÎÁ(I+á?=Çú³=á?¬¼W8ÍÚ?ìÐB	PDä?ø½W8;Zà?E\¤ÍËâ?dºdf±â?Æ4_x001C_ísØ?fL_x0012_¡Ü?3	¸/Vmä?úktòç?Â_x0010_swÐ? _x0001_KÒ¸×?_x0004__x0005_&lt;¢oþ3_Ö?}%÷bG·Ù?Cmi-scâ?VÄp3kÞ?º_x001F__x001B__x0002_¥Ú?¤ðø_x0004_%6Û?_x000C__x000B_kàBUß?=bý÷í_x000F_Ù?_x0018_ïi*ÐÎ?xDs_x0011_9ùÚ?]Ö_x0001_/_x0019__x0008_â?Y_x0003_à{õâ?_x0018__x000F_Ý`H¦Û?ÈÔq°MÝ?,ÆM$/Ø?p.¡¯ëæ?à_x001E_üpÄúâ?_x0002_ g_x0001__x0001_Ùá?ìÄB¿[Ñ?ýà"ô+æà?	ÿÃ_x001E_¹öÙ?m¤Ð|quâ?B-øìwÔ?T2VÓË¶â?Õ%_x0002_)£JÕ?½*Ø&gt;ûMá?¼ßDÜÕà?_x0003__x0002_þ_x0008_êà?_x0015_@êÄÉH@Sª¤ªÆA@¢wDþ8MG@&gt;¬@î_x0004__x0005_]»D@æ¡­°´?&gt;@_x001F_3mdÄ1@H§.:&lt;_x0008_6@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_x0007__x000D_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_x0002__x0004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²9­háA@rïýiÃ_x0008_G@°Ë/ð81@lo_x0010__x0011_Â_x0017_?@_x0002__x0003_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07__x000C__x0010_&lt;A@ùYE_x0006_®ôA@e3Û£;ë6@Î&amp;æ+_x0003_a:@F_x0012_ûs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_x0001__x0003_±ç_x0004_ LìE@ÒîÆ_x0011_¤A@&amp;Ã&amp;ª0:@ûãÿ_x001C_'@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_x0002__x0003_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_x0002__x0003_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_x0002__x0003_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_x0002__x0003_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_x0001__x0002_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_x0005__x0007_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£_x000B_@@ÞþC»$p9@oñ|%*e:@«áFi_x0008_:@±ë³_x0002__x0005_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_x0002__x0006_%gÂa2ó@@o	úÃ\Ç9@_x001D_päü:8@*ÃÍå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_x0001__x0002_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_x0002__x0004_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_x0004__x0005_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aÍé_x0003_H"@5_x000F_·Íz2@Ví_x0001__x000B_F@ÿ¥_x000E__x0002__x000C_`3@_x0001__x0007_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_x0002__x0007_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_x0002__x0004_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x0007__x000C_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_x0001__x0003_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_x0002__x0003_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_x0002__x0003_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_x0002__x0003_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_x0002__x0003_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_x0001__x0002_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2_A@S_x0017_·^&lt;=@_x0003__x0005_¦IÕTê&lt;@ÖH_x0006__x0002_É,@ö_x001D_·k0A&amp;@l¦Í©_x0016_;@5_%¤±_x0015_@_x000B__x001A_Êõ¢§@@_x0013_ùhQ¡1_x0001_@_x0012__x0001_«þ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_x0002__x0004_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_x0002__x0008_s¥×v*@{§S÷·Ü@@_x0001_0_x0008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8_@½_x0006_°_x0001__x0002_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_x0002__x0004_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_x0005__x0007_.F=@M_x0014_¡ÁG@_x000C_§ëÖ!@" V¨äØ"@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_x0001__x0004_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_x0002__x0007_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ý&gt; k£"@pâ×,(@Ô¶µ÷.} @¡ÉÞäÞ%@_x0002__x0004_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07__x000C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7_%@)(¶¼hoE@_x0001__x0003_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02__x0003_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_x0002__x0003_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_x0002__x0003_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02__x0003_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_x0001__x0005_ºkA@_x0005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5_A@S_x0017_·^&lt;=@¦IÕTê&lt;@ÖH_x0006__x0002_É,@ö_x001D_·k0A&amp;@l¦Í©_x0016_;@_x0002__x0003_5_%¤±_x0015_@_x000B__x001A_Êõ¢§@@_x0013_ùhQ¡1_x0001_@_x0012__x0001_«þP¦F@~[´Eþå"@1ÀZl_x0004_E@: °üª0@^@_x0003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_x0002__x0004_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_x0001__x0002_r¿À?¾H@ ùRºn?@_x0001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_x0001__x0002_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_x0002__x0004_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_x0005__x0007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_x0004__x0007_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01__x0002__x0012_x3@ÇW©lÛE3@éÞ\_x000F_H@l_x0001_ï_x001E_Ìâ2@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_x0002__x0004_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_x0003__x0007_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01__x0003_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_x0002__x0003_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_x0002__x0003_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_x0002__x0003_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</t>
  </si>
  <si>
    <t>1facee1fa23735eefe25fcdab207c121_x0002__x0003_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5__x0007_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_x0002__x0005_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_x0002__x0004_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_x0001__x0002_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_x0001__x0002_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_x0002__x0004_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_x0005__x0007_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_x0004__x0007_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4_ï_x001E_Ìâ2@´{Ó_x000D__x0001__x0002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_x0002__x0004_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´_x000D_D@f0­¸A@_x0015_Æò&gt;/@ø_x000B_ÞYÞC@àSÅ_x0014__x0003__x0007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_x0001__x0003_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@B@çþ_x0006_;_x001B_¹&lt;@}_x001B_È_x0006_ÕBF@¯_x000B_Àkl4@EúP_x0002__x0003_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_x0001__x0002_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_x0002__x0003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_x0002__x0003_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_x0005__x0007_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_x0002__x0005_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_x0002__x0004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_x0001__x0002_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2__x0004_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_x0001__x0004_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1F_p_x0004__x0005_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_x0002__x0004_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_x0002__x0003_óõ/@lìË(9@jèÝ-Êý=@.¼BN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_x0001__x0004_12:v&amp;_x0013_@b^é_x001D__x0006_á1@pÏÅâ_x000F_±@@t¢á²DD@ý&lt;jãK_x0016_@ÒR_x0008_æ@@úTÞØ{÷C@Ômù¨Ê=C@_x0001_¶´Y+B@kã¯Sç3@ó_x000F_Y¤j¹ú?ûùk_x0012__x0010_&lt;A@ùYE_x0006_®ôA@e3Û£;ë6@Î&amp;æ+_x0003_a:@F_x0012_ûs__x0004_4@é1_x0014_ä3ïH@_x0001__x0018_`¼Qæ!@¦ÈªYõÏ+@%_x000D__x0011__x0013_×_x000D_@:ÑÒ¨6@¿Bnñk[D@&gt;	Û_x0003_(A@eãâ´_x000D_D@f0­¸A@_x0015_Æò&gt;/@ø_x000B_ÞYÞC@àSÅ_x0014_2ê_x0002_@û@ì]éG@ú_x0017_³ ö:@Æ;ê fD@¯AW_x0002__x0003_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2_%@)(¶¼hoE@_x0018_ÔäMÃÄ;@&gt;_x0002_é¿NH@_x000F_¿0!E_x0015_@î$ G_x001A_p*@_x001D_ÆVD_x001D__x0015_5@ÈBX+8@yD¨è¿_x001D_'@ðÕYD¸6@W¥_ÉÈ)@_x0004_J¤øËï'@7]zÏß3@ñ÷¡­_x0003_v5@_x0003__x0004_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3_2@ mÚï¿©?@v8?ó_x000C_;;@¯&gt;B_x001F_ú¨C@4N(1@B@çþ_x0006_;_x001B_¹&lt;@}_x001B_È_x0006_ÕBF@¯_x000B_Àkl4@EúPag0@÷_x0010_Ìdå;@íqä_x000B__x0001_:F@î[åÈ0@´kÊË_x0002__x0003_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_x0001__x0002_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]+H@úDIKÒ_x0013_@»ÁÈÂË-ù?9·ö}ÉÌB@Ê_x001C_ç_x0002__x0003_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_x0002__x0003_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_x0005__x0007_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_x0002__x0005_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_x0002__x0004_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_x0001__x0002_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_x0002__x0004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1__x0002__x0003__x001A_î=}Ê2@F£3 ú0@ëN²kE@w@Å£äE@_x0015_@êÄÉH@Sª¤ªÆA@¢wDþ8MG@&gt;¬@î]»D@æ¡­°´?&gt;@_x001F_3mdÄ1@H§.:&lt;_x0008_6@%Ý5Ìp4@`_x001F_ß_x000F_âªH@³1tG@º&gt;Ó{99_x0002_@ª6_x001E_Í.F=@M_x0014_¡ÁG@_x000C_§ëÖ!@" V¨äØ"@ýÿÿÿ_x0004__x0001__x0001__x0004__x0001__x0001__x0004__x0001__x0001__x0004__x0001__x0001__x0004__x0001__x0001__x0004__x0001__x0001__x0004__x0001__x0001__x0004__x0001__x0001__x0004__x0001__x0001__x0004__x0001__x0001__x0004__x0001__x0001__x0004__x0001__x0001__x0004__x0001__x0001__x0004__x0001__x0001__x0004__x0001__x0001__x0004__x0001__x0001__x0004__x0001__x0001__x0004__x0001__x0001__x0004__x0001__x0001__x0004__x0001__x0001__x0004__x0001__x0001__x0004__x0001__x0001__x0004__x0001__x0001__x0004__x0001__x0001__x0001__x0002__x0004__x0001__x0001__x0004__x0001__x0001__x0004__x0001__x0001__x0004__x0001__x0001__x0004__x0001__x0001__x0004__x0001__x0001_ _x0004__x0001__x0001_¡_x0004__x0001__x0001_¢_x0004__x0001__x0001_£_x0004__x0001__x0001_¤_x0004__x0001__x0001_¥_x0004__x0001__x0001_¦_x0004__x0001__x0001_§_x0004__x0001__x0001_¨_x0004__x0001__x0001_©_x0004__x0001__x0001_ª_x0004__x0001__x0001_«_x0004__x0001__x0001_¬_x0004__x0001__x0001_­_x0004__x0001__x0001_®_x0004__x0001__x0001_¯_x0004__x0001__x0001_°_x0004__x0001__x0001_±_x0004__x0001__x0001_²_x0004__x0001__x0001_³_x0004__x0001__x0001_´_x0004__x0001__x0001_µ_x0004__x0001__x0001_¶_x0004__x0001__x0001_·_x0004__x0001__x0001_¸_x0004__x0001__x0001_¹_x0004__x0001__x0001_º_x0004__x0001__x0001_»_x0004__x0001__x0001_¼_x0004__x0001__x0001_½_x0004__x0001__x0001_¾_x0004__x0001__x0001_¿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×_x0004__x0001__x0001_Ø_x0004__x0001__x0001__x0001__x0003_Ù_x0004__x0001__x0001_Ú_x0004__x0001__x0001_Û_x0004__x0001__x0001_Ü_x0004__x0001__x0001_Ý_x0004__x0001__x0001_Þ_x0004__x0001__x0001_ß_x0004__x0001__x0001_à_x0004__x0001__x0001_á_x0004__x0001__x0001_â_x0004__x0001__x0001_ã_x0004__x0001__x0001_ä_x0004__x0001__x0001_å_x0004__x0001__x0001_æ_x0004__x0001__x0001_ç_x0004__x0001__x0001_è_x0004__x0001__x0001_é_x0004__x0001__x0001_ê_x0004__x0001__x0001_ë_x0004__x0001__x0001_ì_x0004__x0001__x0001_í_x0004__x0001__x0001_î_x0004__x0001__x0001_ï_x0004__x0001__x0001_ð_x0004__x0001__x0001_ñ_x0004__x0001__x0001_ò_x0004__x0001__x0001_ó_x0004__x0001__x0001_ô_x0004__x0001__x0001_õ_x0004__x0001__x0001_ö_x0004__x0001__x0001_÷_x0004__x0001__x0001_ø_x0004__x0001__x0001_ù_x0004__x0001__x0001_ú_x0004__x0001__x0001_û_x0004__x0001__x0001_ü_x0004__x0001__x0001_ý_x0004__x0001__x0001_ÿ_x0004__x0001__x0001_ýÿÿÿ_x0001__x0005__x0001__x0001__x0006_&amp;_x0019_DþH@J=HÅ·Â5@_x0006_ã«ÿÚ @^ ûØ	+7@_x000D_Üäº9@ã&lt;7_x001D_)­5@ËC£øz&gt;@_x0002__x0006_[PìG@_x001F_p_x0003_}&gt;8@é\&gt;ªj¬_x000E_@³À"Û_x0015_ÄF@àÀC_x0005__x0007_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_x0002__x0004_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_x0002__x0003_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_x0001__x0005_t¢á²DD@ý&lt;jãK_x0016_@ÒR_x0008_æ@@úTÞØ{÷C@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_x0003__x0007_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7_v5@eu"¤=@ø;êùÌ_x000C_@qÍ0«Ë_x0002__x001F_@_x0002__x0003_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_x0002__x0003_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_x0002__x0003_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_x0001__x0002_p$@ùÐ_x000F_Ê´²:@ï±=ø_x0002_õ?@kç_x0005_B"1@ª^á¯_x0012_"&gt;@ä£_x0010__x001F_½7@ _x001E__x001A_½mF@¤2M_x0019_Ã4@ä^xÃ9~C@¶-l³u_x0019_@§_x0002__x0007_\_x001B_@Z­_x0008_P4G@¸¢³_x0016_!@GÓÝo±àD@*àÃ¯E@¶{ò?aÑ_x000B_!&gt;4@_x0012_µçÅ_x0015__x0012_F@áéÜ­¼_x001F_B@óþâu5«;@Æ~c_x0002_8@@¯¿sXÙdF@¾_ÍõQG@V 3_x0001_@î­_x001D_i­A@»VC2ár)@(&lt;2Öý·C@ú)AK_x0016_"G@´&gt;Kb©!_x001F_@ã	©o÷'@q¢ãù5@²0þ@F@@_x0002__x0003_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DG@_x001B_§	{_x0006_&amp;H@_x0016_+lK_x0014_ÅE@Eò_x0012__x0005__x0007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_x0002__x0005_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_x0002__x0004_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_x0001__x0002_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_x0002__x0004_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_x0001__x0003_w@Å£äE@_x0015_@êÄÉH@Sª¤ªÆA@¢wDþ8MG@&gt;¬@î]»D@æ¡­°´?&gt;@_x001F_3mdÄ1@H§.:&lt;_x0008_6@%Ý5Ìp4@`_x001F_ß_x000F_âªH@³1tG@º&gt;Ó{99_x0003_@ª6_x001E_Í.F=@M_x0014_¡ÁG@_x000C_§ëÖ!@" V¨äØ"@_x0006_&amp;_x0019_DþH@J=HÅ·Â5@_x0006_ã«ÿÚ @^ ûØ	+7@_x000D_Üäº9@ã&lt;7_x001D_)­5@ËC£øz&gt;@_x0002__x0006_[PìG@_x001F_p_x0003_}&gt;8@é\&gt;ªj¬_x000E_@³À"Û_x0015_ÄF@àÀCrF@$óï0_x0014_ý?_x0018_f	¾_x0003_qÿ?/_x0003_÷d C@@úE_x0005__x0007_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_x0002__x0004_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_x0002__x0003_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_x0001__x0005_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_x0003__x0006_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6_v5@eu"¤=@ø;êùÌ_x000C_@qÍ0«Ë_x0002__x001F_@G8³ËøÊ_x0014_@QõÏA+	E@_x0011_äUN¦3@»×_x0011__x000C_Op_x0014_@_x0002__x0003_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_x0002__x0003_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_x0002__x0003_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02__x0003_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_x0001__x0002_1²Lð&lt;@_@,÷çºF@°@UÞF­6@J2¨_x0001_»m@@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_x0005__x0007_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_x0002__x0005_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_x0002__x0004_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01__x0002_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_x0002__x0004_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_x0004__x0005_&gt;¬@î]»D@æ¡­°´?&gt;@_x001F_3mdÄ1@H§.:&lt;_x0008_6@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7__x000D__x0002_95@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_x0002__x0004_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²9­háA@rïýiÃ_x0008_G@°Ë/ð81@lo_x0010__x0011__x0002__x0003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_x0001__x0007_ûùk_x0012__x0010_&lt;A@ùYE_x0006_®ôA@e3Û£;ë6@Î&amp;æ+_x0003_a:@F_x0012_ûs__x0007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_x0003__x0005_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5_v5@eu"¤=@ø;êùÌ_x000C_@qÍ0«Ë_x0002__x001F_@G8³ËøÊ_x0014_@QõÏA+	E@_x0011_äUN¦3@»×_x0011__x000C_Op_x0014_@þÊ©_x001B_ÚõB@KÐÍ_x0008_ïA@CJÓ`_x000B_H?@GâÉ2ÎD@_x0002__x0003_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_x0002__x0003_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_x0002__x0003_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_x0002__x0003_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_x0001__x0002_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_x0005__x0007_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£_x000B_@@ÞþC»$p9@oñ|%*e:@«áFi_x0008_:@_x0002__x0005_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_x0002__x0006_³_x001A_+@%gÂa2ó@@o	úÃ\Ç9@_x001D_päü:8@*ÃÍå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_x0001__x0002_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02__x0004_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_x0004__x0005_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aÍé_x0003_H"@5_x000F_·Íz2@Ví_x0001__x000B_F@ÿ¥_x000E__x0002__x0001__x0007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_x0002__x0007_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_x0002__x0004_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_x0007__x000C_F_x0012_ûs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_x0001__x0003_'@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02__x0003_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_x0002__x0003_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_x0002__x0003_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_x0002__x0003_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_x0001__x0002_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2_A@S_x0017_·^_x0003__x0005_&lt;=@¦IÕTê&lt;@ÖH_x0006__x0002_É,@ö_x001D_·k0A&amp;@l¦Í©_x0016_;@5_%¤±_x0015_@_x000B__x001A_Êõ¢§@@_x0013_ùhQ¡1_x0001_@_x0012__x0001_«þ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_x0002__x0004_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_x0002__x0006_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6_@_x0001__x0002_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_x0002__x0004_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_x0005__x0007_ª6_x001E_Í.F=@M_x0014_¡ÁG@_x000C_§ëÖ!@" V¨äØ"@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_x0001__x0003_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_x0002__x0007_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ý&gt; k£"@pâ×,(@Ô¶µ÷.} @¡ÉÞä_x0002__x0004_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_x0007__x000C_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7_%@)(¶¼_x0001__x0003_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_x0002__x0003_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_x0002__x0003_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_x0002__x0003_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_x0002__x0003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_x0001__x0005_ ÞïºkA@_x0005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5_A@S_x0017_·^&lt;=@¦IÕTê&lt;@ÖH_x0006__x0002_É,@ö_x001D_·k0A&amp;@l¦Í_x0002__x0003_©_x0016_;@5_%¤±_x0015_@_x000B__x001A_Êõ¢§@@_x0013_ùhQ¡1_x0001_@_x0012__x0001_«þP¦F@~[´Eþå"@1ÀZl_x0004_E@: °üª0@^@_x0003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02__x0004_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1__x0002__x000D_m&amp;@r¿À?¾H@ ùRºn?@_x0001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_x0001__x0002_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02__x000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5__x0007_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_x0004__x0007_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_x0001__x0002_ÓÈê_x0012_x3@ÇW©lÛE3@éÞ\_x000F_H@l_x0001_ï_x001E_Ìâ2@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_x0002__x0004_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_x0003__x0007_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01__x0003_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_x0002__x0003_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_x0002__x0003_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</t>
  </si>
  <si>
    <t>6cb5c41bcec91c28a9d321b4f59364cd_x0002__x0003_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_x0002_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_x0005__x0007_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_x0002__x0005_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_x0002__x0004_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_x0001__x0002_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_x0001__x0002_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02__x0004_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5__x0007_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_x0004__x0007_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4_ï_x001E_Ìâ2@_x0001__x0002_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_x0002__x0004_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´_x000D_D@f0­¸A@_x0015_Æò&gt;/@ø_x000B_ÞYÞC@_x0003__x0007_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_x0001__x0003_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@B@çþ_x0006_;_x001B_¹&lt;@}_x001B_È_x0006_ÕBF@¯_x000B_Àkl4@_x0002__x0003_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_x0001__x0002_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_x0002__x0003_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_x0002__x0003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_x0005__x0007_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_x0002_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_x0002__x0004_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_x0001__x0002_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_x0002__x0004_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_x0001__x0004_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05__x0007_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_x0002__x0004_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_x0002__x0003_Þðµpóõ/@lìË(9@jèÝ-Êý=@.¼BN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1__x0004__x0007__x001C_@@12:v&amp;_x0013_@b^é_x001D__x0006_á1@pÏÅâ_x000F_±@@t¢á²DD@ý&lt;jãK_x0016_@ÒR_x0008_æ@@úTÞØ{÷C@Ômù¨Ê=C@_x0001_¶´Y+B@kã¯Sç3@ó_x000F_Y¤j¹ú?ûùk_x0012__x0010_&lt;A@ùYE_x0006_®ôA@e3Û£;ë6@Î&amp;æ+_x0003_a:@F_x0012_ûs__x0004_4@é1_x0014_ä3ïH@_x0001__x0018_`¼Qæ!@¦ÈªYõÏ+@%_x000D__x0011__x0013_×_x000D_@:ÑÒ¨6@¿Bnñk[D@&gt;	Û_x0003_(A@eãâ´_x000D_D@f0­¸A@_x0015_Æò&gt;/@ø_x000B_ÞYÞC@àSÅ_x0014_2ê_x0002_@û@ì]éG@ú_x0017_³ ö:@Æ;ê fD@_x0002__x0003_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2_%@)(¶¼hoE@_x0018_ÔäMÃÄ;@&gt;_x0002_é¿NH@_x000F_¿0!E_x0015_@î$ G_x001A_p*@_x001D_ÆVD_x001D__x0015_5@ÈBX+8@yD¨è¿_x001D_'@ðÕYD¸6@W¥_ÉÈ)@_x0004_J¤øËï'@7]zÏß3@ñ÷¡­_x0003__x0004__x0004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3_2@ mÚï¿©?@v8?ó_x000C_;;@¯&gt;B_x001F_ú¨C@4N(1@B@çþ_x0006_;_x001B_¹&lt;@}_x001B_È_x0006_ÕBF@¯_x000B_Àkl4@EúPag0@÷_x0010_Ìdå;@íqä_x000B__x0001_:F@î[åÈ0@_x0002__x0003_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_x0001__x0002_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]+H@úDIKÒ_x0013_@»ÁÈÂË-ù?9·ö}ÉÌB@_x0002__x0003_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_x0002__x0003_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_x0005__x0007_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_x0002__x0005_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_x0002__x0004_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_x0001__x0002_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2__x0004_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_x0001__x0004_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1F_p_x0004_}&gt;8@é\&gt;ªj¬_x000E_@³À"Û_x0015_ÄF@àÀCrF@_x0005__x0007_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_x0002__x0004_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_x0002__x0003_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_x0001__x0005_²DD@ý&lt;jãK_x0016_@ÒR_x0008_æ@@úTÞØ{÷C@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_x0003__x0007_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7_v5@eu"¤=@ø;êùÌ_x000C_@qÍ0«Ë_x0002__x001F_@G8³Ë_x0002__x0003_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_x0002__x0003_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_x0002__x0003_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_x0001__x0002_ùÐ_x000F_Ê´²:@ï±=ø_x0002_õ?@kç_x0005_B"1@ª^á¯_x0012_"&gt;@ä£_x0010__x001F_½7@ _x001E__x001A_½mF@¤2M_x0019_Ã4@ä^xÃ9~C@¶-l³u_x0019_@§_x0002__x0007_\_x001B_@Z­_x0008_P4G@¸¢³_x0016_!@GÓÝo±àD@*àÃ¯E@¶{ò?aÑ_x000B_!&gt;4@_x0012_µçÅ_x0015__x0012_F@áéÜ­¼_x001F_B@óþâu5«;@Æ~c_x0002_8@@¯¿sXÙdF@¾_ÍõQG@V 3_x0001_@î­_x001D_i­A@»VC2ár)@(&lt;2Öý·C@ú)AK_x0016_"G@´&gt;Kb©!_x001F_@ã	©o÷'@q¢ãù5@²0þ@F@@7Oñ¦_x0002__x0003_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DG@_x001B_§	{_x0006_&amp;H@_x0016_+lK_x0014_ÅE@Eò_x0012_/hC@_x0005__x0007_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_x0002__x0005_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_x0002__x0004_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_x0001__x0002_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_x0002__x0004_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_x0001__x0003_£äE@_x0015_@êÄÉH@Sª¤ªÆA@¢wDþ8MG@&gt;¬@î]»D@æ¡­°´?&gt;@_x001F_3mdÄ1@H§.:&lt;_x0008_6@%Ý5Ìp4@`_x001F_ß_x000F_âªH@³1tG@º&gt;Ó{99_x0003_@ª6_x001E_Í.F=@M_x0014_¡ÁG@_x000C_§ëÖ!@" V¨äØ"@_x0006_&amp;_x0019_DþH@J=HÅ·Â5@_x0006_ã«ÿÚ @^ ûØ	+7@_x000D_Üäº9@ã&lt;7_x001D_)­5@ËC£øz&gt;@_x0002__x0006_[PìG@_x001F_p_x0003_}&gt;8@é\&gt;ªj¬_x000E_@³À"Û_x0015_ÄF@àÀCrF@$óï0_x0014_ý?_x0018_f	¾_x0003_qÿ?/_x0003_÷d C@@úE^Ñ7@_x0007__x000D_p`y(eH@k_x0017_Êj	j2@3D+©_x0003_¥_x0017_@LRù_x0001__x0002_95@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02__x0004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_x0002__x0003_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_x0001__x0005_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_x0003__x0006_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6_v5@eu"¤=@ø;êùÌ_x000C_@qÍ0«Ë_x0002__x001F_@G8³ËøÊ_x0014_@QõÏA+	E@_x0011_äUN¦3@»×_x0011__x000C_Op_x0014_@þÊ©_x001B__x0002__x0003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_x0002__x0003_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_x0002__x0003_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_x0002__x0003_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_x0001__x0002_ð&lt;@_@,÷çºF@°@UÞF­6@J2¨_x0001_»m@@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_x0005__x0007_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_x0002__x0005_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_x0002__x0004_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_x0001__x0002_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_x0002__x0004_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_x0004__x0005_]»D@æ¡­°´?&gt;@_x001F_3mdÄ1@H§.:&lt;_x0008_6@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_x0007__x000D_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_x0002__x0004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²9­háA@rïýiÃ_x0008_G@°Ë/ð81@lo_x0010__x0011_Â_x0017_?@_x0002__x0003_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07__x000C__x0010_&lt;A@ùYE_x0006_®ôA@e3Û£;ë6@Î&amp;æ+_x0003_a:@F_x0012_ûs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_x0001__x0003_±ç_x0004_ LìE@ÒîÆ_x0011_¤A@&amp;Ã&amp;ª0:@ûãÿ_x001C_'@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_x0002__x0003_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_x0002__x0003_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_x0002__x0003_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_x0002__x0003_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_x0001__x0002_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_x0005__x0007_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£_x000B_@@ÞþC»$p9@oñ|%*e:@«áFi_x0008_:@±ë³_x0002__x0005_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_x0002__x0006_%gÂa2ó@@o	úÃ\Ç9@_x001D_päü:8@*ÃÍå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_x0001__x0002_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_x0002__x0004_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_x0004__x0005_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aÍé_x0003_H"@5_x000F_·Íz2@Ví_x0001__x000B_F@ÿ¥_x000E__x0002__x000C_`3@_x0001__x0007_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_x0002__x0007_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_x0002__x0004_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x0007__x000C_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_x0001__x0003_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_x0002__x0003_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_x0002__x0003_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_x0002__x0003_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_x0002__x0003_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_x0001__x0002_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2_A@S_x0017_·^&lt;=@_x0003__x0005_¦IÕTê&lt;@ÖH_x0006__x0002_É,@ö_x001D_·k0A&amp;@l¦Í©_x0016_;@5_%¤±_x0015_@_x000B__x001A_Êõ¢§@@_x0013_ùhQ¡1_x0001_@_x0012__x0001_«þ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_x0002__x0004_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_x0002__x0008_s¥×v*@{§S÷·Ü@@_x0001_0_x0008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8_@½_x0006_°_x0001__x0002_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_x0002__x0004_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_x0005__x0007_.F=@M_x0014_¡ÁG@_x000C_§ëÖ!@" V¨äØ"@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_x0001__x0004_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_x0002__x0007_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ý&gt; k£"@pâ×,(@Ô¶µ÷.} @¡ÉÞäÞ%@_x0002__x0004_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07__x000C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7_%@)(¶¼hoE@_x0001__x0003_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02__x0003_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_x0002__x0003_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_x0002__x0003_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02__x0003_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_x0001__x0005_ºkA@_x0005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5_A@S_x0017_·^&lt;=@¦IÕTê&lt;@ÖH_x0006__x0002_É,@ö_x001D_·k0A&amp;@l¦Í©_x0016_;@_x0002__x0003_5_%¤±_x0015_@_x000B__x001A_Êõ¢§@@_x0013_ùhQ¡1_x0001_@_x0012__x0001_«þP¦F@~[´Eþå"@1ÀZl_x0004_E@: °üª0@^@_x0003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_x0002__x0004_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_x0001__x0002_r¿À?¾H@ ùRºn?@_x0001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_x0001__x0002_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_x0002__x0004_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_x0005__x0007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_x0004__x0007_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01__x0002__x0012_x3@ÇW©lÛE3@éÞ\_x000F_H@l_x0001_ï_x001E_Ìâ2@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_x0002__x0004_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_x0003__x0007_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01__x0003_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_x0002__x0003_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_x0002__x0003_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_x0002__x0003_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</t>
  </si>
  <si>
    <t>0a0f2f3553d89593214d65725d065854_x0002__x0003_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5__x0007_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_x0002__x0005_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_x0002__x0004_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_x0001__x0002_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_x0001__x0002_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_x0002__x0004_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_x0005__x0007_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_x0004__x0007_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4_ï_x001E_Ìâ2@´{Ó_x000D__x0001__x0002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_x0002__x0004_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´_x000D_D@f0­¸A@_x0015_Æò&gt;/@ø_x000B_ÞYÞC@àSÅ_x0014__x0003__x0007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_x0001__x0003_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@B@çþ_x0006_;_x001B_¹&lt;@}_x001B_È_x0006_ÕBF@¯_x000B_Àkl4@EúP_x0002__x0003_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_x0001__x0002_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_x0002__x0003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_x0002__x0003_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_x0005__x0007_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_x0002__x0005_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_x0002__x0004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_x0001__x0002_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2__x0004_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_x0001__x0004_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1F_p_x0004__x0005_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_x0002__x0004_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_x0002__x0003_óõ/@lìË(9@jèÝ-Êý=@.¼BN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_x0001__x0004_12:v&amp;_x0013_@b^é_x001D__x0006_á1@pÏÅâ_x000F_±@@t¢á²DD@ý&lt;jãK_x0016_@ÒR_x0008_æ@@úTÞØ{÷C@Ômù¨Ê=C@_x0001_¶´Y+B@kã¯Sç3@ó_x000F_Y¤j¹ú?ûùk_x0012__x0010_&lt;A@ùYE_x0006_®ôA@e3Û£;ë6@Î&amp;æ+_x0003_a:@F_x0012_ûs__x0004_4@é1_x0014_ä3ïH@_x0001__x0018_`¼Qæ!@¦ÈªYõÏ+@%_x000D__x0011__x0013_×_x000D_@:ÑÒ¨6@¿Bnñk[D@&gt;	Û_x0003_(A@eãâ´_x000D_D@f0­¸A@_x0015_Æò&gt;/@ø_x000B_ÞYÞC@àSÅ_x0014_2ê_x0002_@û@ì]éG@ú_x0017_³ ö:@Æ;ê fD@¯AW_x0002__x0003_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2_%@)(¶¼hoE@_x0018_ÔäMÃÄ;@&gt;_x0002_é¿NH@_x000F_¿0!E_x0015_@î$ G_x001A_p*@_x001D_ÆVD_x001D__x0015_5@ÈBX+8@yD¨è¿_x001D_'@ðÕYD¸6@W¥_ÉÈ)@_x0004_J¤øËï'@7]zÏß3@ñ÷¡­_x0003_v5@_x0003__x0004_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3_2@ mÚï¿©?@v8?ó_x000C_;;@¯&gt;B_x001F_ú¨C@4N(1@B@çþ_x0006_;_x001B_¹&lt;@}_x001B_È_x0006_ÕBF@¯_x000B_Àkl4@EúPag0@÷_x0010_Ìdå;@íqä_x000B__x0001_:F@î[åÈ0@´kÊË_x0002__x0003_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_x0001__x0002_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]+H@úDIKÒ_x0013_@»ÁÈÂË-ù?9·ö}ÉÌB@Ê_x001C_ç_x0002__x0003_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_x0002__x0003_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_x0005__x0007_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_x0002__x0005_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_x0002__x0004_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_x0001__x0002_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_x0002__x0004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1B__x001C__x0003__x001A_î=}Ê2@F£3 ú0@ëN²kE@w@Å£äE@_x0015_@êÄÉH@Sª¤ªÆA@¢wDþ8MG@&gt;¬@î]»D@æ¡­°´?&gt;@_x001F_3mdÄ1@H§.:&lt;_x0008_6@%Ý5Ìp4@`_x001F_ß_x000F_âªH@³1tG@º&gt;Ó{99_x001C_@ª6_x001E_Í.F=@M_x0014_¡ÁG@_x000C_§ëÖ!@" V¨äØ"@_x0001__x0005__x001B__x001B__x0002__x0005__x001B__x001B__x0003__x0005__x001B__x001B__x0004__x0005__x001B__x001B__x0005__x0005__x001B__x001B__x0006__x0005__x001B__x001B__x0007__x0005__x001B__x001B__x0008__x0005__x001B__x001B_	_x0005__x001B__x001B__x001C__x0005__x001B__x001B__x000B__x0005__x001B__x001B__x000C__x0005__x001B__x001B__x000D__x0005__x001B__x001B__x000E__x0005__x001B__x001B__x000F__x0005__x001B__x001B__x0010__x0005__x001B__x001B__x0011__x0005__x001B__x001B__x0012__x0005__x001B__x001B__x0013__x0005__x001B__x001B__x0014__x0005__x001B__x001B__x0015__x0005__x001B__x001B__x0016__x0005__x001B__x001B__x0017__x0005__x001B__x001B__x0018__x0005__x001B__x001B__x0019__x0005__x001B__x001B__x0001__x0002__x001A__x0005__x0001__x0001__x001B__x0005__x0001__x0001__x001C__x0005__x0001__x0001__x001D__x0005__x0001__x0001__x001E__x0005__x0001__x0001__x001F__x0005__x0001__x0001_ _x0005__x0001__x0001_!_x0005__x0001__x0001_"_x0005__x0001__x0001_#_x0005__x0001__x0001_$_x0005__x0001__x0001_%_x0005__x0001__x0001_&amp;_x0005__x0001__x0001_'_x0005__x0001__x0001_(_x0005__x0001__x0001_)_x0005__x0001__x0001_*_x0005__x0001__x0001_+_x0005__x0001__x0001_,_x0005__x0001__x0001_-_x0005__x0001__x0001_._x0005__x0001__x0001_/_x0005__x0001__x0001_0_x0005__x0001__x0001_1_x0005__x0001__x0001_2_x0005__x0001__x0001_3_x0005__x0001__x0001_4_x0005__x0001__x0001_5_x0005__x0001__x0001_6_x0005__x0001__x0001_7_x0005__x0001__x0001_8_x0005__x0001__x0001_9_x0005__x0001__x0001_:_x0005__x0001__x0001_;_x0005__x0001__x0001_&lt;_x0005__x0001__x0001_=_x0005__x0001__x0001_&gt;_x0005__x0001__x0001_?_x0005__x0001__x0001_@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_x0001__x0003_Y_x0005__x0001__x0001_Z_x0005__x0001__x0001_[_x0005__x0001__x0001_\_x0005__x0001__x0001_]_x0005__x0001__x0001_^_x0005__x0001__x0001___x0005__x0001__x0001_`_x0005__x0001__x0001_a_x0005__x0001__x0001_b_x0005__x0001__x0001_c_x0005__x0001__x0001_d_x0005__x0001__x0001_e_x0005__x0001__x0001_f_x0005__x0001__x0001_g_x0005__x0001__x0001_h_x0005__x0001__x0001_i_x0005__x0001__x0001_j_x0005__x0001__x0001_k_x0005__x0001__x0001_l_x0005__x0001__x0001_m_x0005__x0001__x0001_n_x0005__x0001__x0001_o_x0005__x0001__x0001_p_x0005__x0001__x0001_q_x0005__x0001__x0001_r_x0005__x0001__x0001_s_x0005__x0001__x0001_t_x0005__x0001__x0001_u_x0005__x0001__x0001_v_x0005__x0001__x0001_w_x0005__x0001__x0001_x_x0005__x0001__x0001_y_x0005__x0001__x0001_z_x0005__x0001__x0001_{_x0005__x0001__x0001_}_x0005__x0001__x0001_ýÿÿÿ~_x0005__x0001__x0001__x0005__x0001__x0001__x0005__x0001__x0001__x0006_&amp;_x0019_DþH@J=HÅ·Â5@_x0006_ã«ÿÚ @^ ûØ	+7@_x000D_Üäº9@ã&lt;7_x001D_)­5@ËC£øz&gt;@_x0002__x0006_[PìG@_x001F_p_x0003_}&gt;8@é\&gt;ªj¬_x000E_@³À"Û_x0015_ÄF@àÀC_x0005__x0007_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_x0002__x0004_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_x0002__x0003_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_x0001__x0005_t¢á²DD@ý&lt;jãK_x0016_@ÒR_x0008_æ@@úTÞØ{÷C@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_x0003__x0007_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7_v5@eu"¤=@ø;êùÌ_x000C_@qÍ0«Ë_x0002__x001F_@_x0002__x0003_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_x0002__x0003_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_x0002__x0003_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_x0001__x0002_p$@ùÐ_x000F_Ê´²:@ï±=ø_x0002_õ?@kç_x0005_B"1@ª^á¯_x0012_"&gt;@ä£_x0010__x001F_½7@ _x001E__x001A_½mF@¤2M_x0019_Ã4@ä^xÃ9~C@¶-l³u_x0019_@§_x0002__x0007_\_x001B_@Z­_x0008_P4G@¸¢³_x0016_!@GÓÝo±àD@*àÃ¯E@¶{ò?aÑ_x000B_!&gt;4@_x0012_µçÅ_x0015__x0012_F@áéÜ­¼_x001F_B@óþâu5«;@Æ~c_x0002_8@@¯¿sXÙdF@¾_ÍõQG@V 3_x0001_@î­_x001D_i­A@»VC2ár)@(&lt;2Öý·C@ú)AK_x0016_"G@´&gt;Kb©!_x001F_@ã	©o÷'@q¢ãù5@²0þ@F@@_x0002__x0003_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DG@_x001B_§	{_x0006_&amp;H@_x0016_+lK_x0014_ÅE@Eò_x0012__x0005__x0007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_x0002__x0005_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_x0002__x0004_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_x0001__x0002_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_x0002__x0004_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_x0001__x0003_w@Å£äE@_x0015_@êÄÉH@Sª¤ªÆA@¢wDþ8MG@&gt;¬@î]»D@æ¡­°´?&gt;@_x001F_3mdÄ1@H§.:&lt;_x0008_6@%Ý5Ìp4@`_x001F_ß_x000F_âªH@³1tG@º&gt;Ó{99_x0003_@ª6_x001E_Í.F=@M_x0014_¡ÁG@_x000C_§ëÖ!@" V¨äØ"@_x0006_&amp;_x0019_DþH@J=HÅ·Â5@_x0006_ã«ÿÚ @^ ûØ	+7@_x000D_Üäº9@ã&lt;7_x001D_)­5@ËC£øz&gt;@_x0002__x0006_[PìG@_x001F_p_x0003_}&gt;8@é\&gt;ªj¬_x000E_@³À"Û_x0015_ÄF@àÀCrF@$óï0_x0014_ý?_x0018_f	¾_x0003_qÿ?/_x0003_÷d C@@úE_x0005__x0007_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_x0002__x0004_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_x0002__x0003_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_x0001__x0005_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_x0003__x0006_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6_v5@eu"¤=@ø;êùÌ_x000C_@qÍ0«Ë_x0002__x001F_@G8³ËøÊ_x0014_@QõÏA+	E@_x0011_äUN¦3@»×_x0011__x000C_Op_x0014_@_x0002__x0003_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_x0002__x0003_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_x0002__x0003_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02__x0003_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_x0001__x0002_1²Lð&lt;@_@,÷çºF@°@UÞF­6@J2¨_x0001_»m@@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_x0005__x0007_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_x0002__x0005_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_x0002__x0004_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01__x0002_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_x0002__x0004_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_x0004__x0005_&gt;¬@î]»D@æ¡­°´?&gt;@_x001F_3mdÄ1@H§.:&lt;_x0008_6@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7__x000D__x0002_95@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_x0002__x0004_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²9­háA@rïýiÃ_x0008_G@°Ë/ð81@lo_x0010__x0011__x0002__x0003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_x0001__x0007_ûùk_x0012__x0010_&lt;A@ùYE_x0006_®ôA@e3Û£;ë6@Î&amp;æ+_x0003_a:@F_x0012_ûs__x0007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_x0003__x0005_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5_v5@eu"¤=@ø;êùÌ_x000C_@qÍ0«Ë_x0002__x001F_@G8³ËøÊ_x0014_@QõÏA+	E@_x0011_äUN¦3@»×_x0011__x000C_Op_x0014_@þÊ©_x001B_ÚõB@KÐÍ_x0008_ïA@CJÓ`_x000B_H?@GâÉ2ÎD@_x0002__x0003_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_x0002__x0003_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_x0002__x0003_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_x0002__x0003_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_x0001__x0002_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_x0005__x0007_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£_x000B_@@ÞþC»$p9@oñ|%*e:@«áFi_x0008_:@_x0002__x0005_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_x0002__x0006_³_x001A_+@%gÂa2ó@@o	úÃ\Ç9@_x001D_päü:8@*ÃÍå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_x0001__x0002_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02__x0004_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_x0004__x0005_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aÍé_x0003_H"@5_x000F_·Íz2@Ví_x0001__x000B_F@ÿ¥_x000E__x0002__x0001__x0007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_x0002__x0007_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_x0002__x0004_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_x0007__x000C_F_x0012_ûs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_x0001__x0003_'@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02__x0003_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_x0002__x0003_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_x0002__x0003_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_x0002__x0003_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_x0001__x0002_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2_A@S_x0017_·^_x0003__x0005_&lt;=@¦IÕTê&lt;@ÖH_x0006__x0002_É,@ö_x001D_·k0A&amp;@l¦Í©_x0016_;@5_%¤±_x0015_@_x000B__x001A_Êõ¢§@@_x0013_ùhQ¡1_x0001_@_x0012__x0001_«þ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_x0002__x0004_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_x0002__x0006_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6_@_x0001__x0002_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_x0002__x0004_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_x0005__x0007_ª6_x001E_Í.F=@M_x0014_¡ÁG@_x000C_§ëÖ!@" V¨äØ"@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_x0001__x0003_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_x0002__x0007_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ý&gt; k£"@pâ×,(@Ô¶µ÷.} @¡ÉÞä_x0002__x0004_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_x0007__x000C_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7_%@)(¶¼_x0001__x0003_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_x0002__x0003_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_x0002__x0003_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_x0002__x0003_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_x0002__x0003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_x0001__x0005_ ÞïºkA@_x0005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5_A@S_x0017_·^&lt;=@¦IÕTê&lt;@ÖH_x0006__x0002_É,@ö_x001D_·k0A&amp;@l¦Í_x0002__x0003_©_x0016_;@5_%¤±_x0015_@_x000B__x001A_Êõ¢§@@_x0013_ùhQ¡1_x0001_@_x0012__x0001_«þP¦F@~[´Eþå"@1ÀZl_x0004_E@: °üª0@^@_x0003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02__x0004_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1__x0002__x000D_m&amp;@r¿À?¾H@ ùRºn?@_x0001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_x0001__x0002_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02__x000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5__x0007_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_x0004__x0007_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_x0001__x0002_ÓÈê_x0012_x3@ÇW©lÛE3@éÞ\_x000F_H@l_x0001_ï_x001E_Ìâ2@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_x0002__x0004_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_x0003__x0007_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01__x0003_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_x0002__x0003_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_x0002__x0003_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</t>
  </si>
  <si>
    <t>0695eeb6f5f136d515b545590e5672ca_x0002__x0003_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_x0002_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_x0005__x0007_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_x0002__x0005_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_x0002__x0004_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_x0001__x0002_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_x0001__x0002_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02__x0004_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5__x0007_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_x0004__x0007_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4_ï_x001E_Ìâ2@_x0001__x0002_´{Ó_x000D_°Ò-@fmÊZó&gt;@õÕ¸_x0006__x0003_C@­©¢r19@Þðµpóõ/@lìË(9@jèÝ-Êý=@.¼BNY_x000F_7@Ís#Õ@ß4@ç?ÊÀQ´*@_x0011__x0002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_x0002__x0004_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13_×_x000D_@:ÑÒ¨6@¿Bnñk[D@&gt;	Û_x0003_(A@eãâ´_x000D_D@f0­¸A@_x0015_Æò&gt;/@ø_x000B_ÞYÞC@_x0003__x0007_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_x0001__x0003_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1_2@ mÚï¿©?@v8?ó_x000C_;;@¯&gt;B_x001F_ú¨C@4N(1@B@çþ_x0006_;_x001B_¹&lt;@}_x001B_È_x0006_ÕBF@¯_x000B_Àkl4@_x0002__x0003_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_x0001__x0002_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_x0002__x0003_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_x0002__x0003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_x0005__x0007_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_x0002_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_x0002__x0004_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_x0001__x0002_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_x0002__x0004_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_x0001__x0004_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05__x0007_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_x0002__x0004_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_x0002__x0003_Þðµpóõ/@lìË(9@jèÝ-Êý=@.¼BNY_x000F_7@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1__x0004__x0007__x001C_@@12:v&amp;_x0013_@b^é_x001D__x0006_á1@pÏÅâ_x000F_±@@t¢á²DD@ý&lt;jãK_x0016_@ÒR_x0008_æ@@úTÞØ{÷C@Ômù¨Ê=C@_x0001_¶´Y+B@kã¯Sç3@ó_x000F_Y¤j¹ú?ûùk_x0012__x0010_&lt;A@ùYE_x0006_®ôA@e3Û£;ë6@Î&amp;æ+_x0003_a:@F_x0012_ûs__x0004_4@é1_x0014_ä3ïH@_x0001__x0018_`¼Qæ!@¦ÈªYõÏ+@%_x000D__x0011__x0013_×_x000D_@:ÑÒ¨6@¿Bnñk[D@&gt;	Û_x0003_(A@eãâ´_x000D_D@f0­¸A@_x0015_Æò&gt;/@ø_x000B_ÞYÞC@àSÅ_x0014_2ê_x0002_@û@ì]éG@ú_x0017_³ ö:@Æ;ê fD@_x0002__x0003_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2_%@)(¶¼hoE@_x0018_ÔäMÃÄ;@&gt;_x0002_é¿NH@_x000F_¿0!E_x0015_@î$ G_x001A_p*@_x001D_ÆVD_x001D__x0015_5@ÈBX+8@yD¨è¿_x001D_'@ðÕYD¸6@W¥_ÉÈ)@_x0004_J¤øËï'@7]zÏß3@ñ÷¡­_x0003__x0004__x0004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3_2@ mÚï¿©?@v8?ó_x000C_;;@¯&gt;B_x001F_ú¨C@4N(1@B@çþ_x0006_;_x001B_¹&lt;@}_x001B_È_x0006_ÕBF@¯_x000B_Àkl4@EúPag0@÷_x0010_Ìdå;@íqä_x000B__x0001_:F@î[åÈ0@_x0002__x0003_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_x0001__x0002_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2_÷$ô?¿_x0010__x0006_]+H@úDIKÒ_x0013_@»ÁÈÂË-ù?9·ö}ÉÌB@_x0002__x0003_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_x0002__x0003_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_x0005__x0007_ç»DG@_x001B_§	{_x0006_&amp;H@_x0016_+lK_x0014_ÅE@Eò_x0012_/hC@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_x0002__x0005_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_x0002__x0004_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_x0001__x0002_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2__x0004_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_x0001__x0004_w8_x0010_@_x0003__x001A_î=}Ê2@F£3 ú0@ëN²kE@w@Å£äE@_x0015_@êÄÉH@Sª¤ªÆA@¢wDþ8MG@&gt;¬@î]»D@æ¡­°´?&gt;@_x001F_3mdÄ1@H§.:&lt;_x0008_6@%Ý5Ìp4@`_x001F_ß_x000F_âªH@³1tG@º&gt;Ó{99_x0004_@ª6_x001E_Í.F=@M_x0014_¡ÁG@_x000C_§ëÖ!@" V¨äØ"@_x0006_&amp;_x0019_DþH@J=HÅ·Â5@_x0006_ã«ÿÚ @^ ûØ	+7@_x000D_Üäº9@ã&lt;7_x001D_)­5@ËC£øz&gt;@_x0002__x0006_[PìG@_x001F_p_x0004_}&gt;8@é\&gt;ªj¬_x000E_@³À"Û_x0015_ÄF@àÀCrF@_x0005__x0007_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_x0002__x0004_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_x0002__x0003_Ís#Õ@ß4@ç?ÊÀQ´*@_x0011__x0003_º·Áß_x0005_@©_x0012_ÿa»3@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_x0001__x0005_²DD@ý&lt;jãK_x0016_@ÒR_x0008_æ@@úTÞØ{÷C@Ômù¨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_x0003__x0007_õ«R_x001A_@ih_x0008_ã±P_x0012_@7_,Þ_x0006_7@Èå í¬G@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7_v5@eu"¤=@ø;êùÌ_x000C_@qÍ0«Ë_x0002__x001F_@G8³Ë_x0002__x0003_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_x0002__x0003_/P¤O~¤+@_x0012_UÃ_x0001__x0004_HC@;¨l@_x0005_A@Ì¤àoó3@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_x0002__x0003_Ñ9E@"Xr­_x000E_F@+z_x000B_]7#@@E$¤Ùé5@gM£µ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_x0001__x0002_ùÐ_x000F_Ê´²:@ï±=ø_x0002_õ?@kç_x0005_B"1@ª^á¯_x0012_"&gt;@ä£_x0010__x001F_½7@ _x001E__x001A_½mF@¤2M_x0019_Ã4@ä^xÃ9~C@¶-l³u_x0019_@§_x0002__x0007_\_x001B_@Z­_x0008_P4G@¸¢³_x0016_!@GÓÝo±àD@*àÃ¯E@¶{ò?aÑ_x000B_!&gt;4@_x0012_µçÅ_x0015__x0012_F@áéÜ­¼_x001F_B@óþâu5«;@Æ~c_x0002_8@@¯¿sXÙdF@¾_ÍõQG@V 3_x0001_@î­_x001D_i­A@»VC2ár)@(&lt;2Öý·C@ú)AK_x0016_"G@´&gt;Kb©!_x001F_@ã	©o÷'@q¢ãù5@²0þ@F@@7Oñ¦_x0002__x0003__x0019_0@,-_x0001_%íC@ß«îZ_x0002__x0004_@¨Y´K|»B@1²Lð&lt;@_@,÷çºF@°@UÞF­6@J2¨_x0002_»m@@cÜ_x0017_Þëb&lt;@ô_x0003_³_x0017_hVG@²/=B[_x0011_@Ã©} B@¢Ñ?0a_?@Õ/_x000D_Ê)3@¾5B@BÜ_x0016_U2@ ÞïºkA@_x0003__x001B_ýÓuA@Cd¼~!5@'iK¾R_x001E_@h4vI_x0008_äD@|Þã»_x0017_{D@_x0012_ÓHQ®_x0010_-@`8V8@ÁøYÅPE@_x0004_¸øÏv¯D@RÆo8Øô_x0011_@UÆ~=t-@ç»DG@_x001B_§	{_x0006_&amp;H@_x0016_+lK_x0014_ÅE@Eò_x0012_/hC@_x0005__x0007_ÿG½J'ÿE@à_x0015_QO&lt;@#ê´7D.6@­æµOõG@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_x0002__x0005_3A(@Ã Z7Ò¸G@ÇðØ_x0013__x0010_9@\Ø#NÊâ_x0001_@¼}ì#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_x0002__x0004_tH@_x0010_µ_x001C_@VïXÙ[-@$_x000F_á7)@§¬¿°½_x000E_0@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_x0001__x0002_Æ³B@ókÁm&amp;¦C@G'½þF@o@J°	@_x001D_Jo8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_x0002__x0004_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_x0001__x0003_£äE@_x0015_@êÄÉH@Sª¤ªÆA@¢wDþ8MG@&gt;¬@î]»D@æ¡­°´?&gt;@_x001F_3mdÄ1@H§.:&lt;_x0008_6@%Ý5Ìp4@`_x001F_ß_x000F_âªH@³1tG@º&gt;Ó{99_x0003_@ª6_x001E_Í.F=@M_x0014_¡ÁG@_x000C_§ëÖ!@" V¨äØ"@_x0006_&amp;_x0019_DþH@J=HÅ·Â5@_x0006_ã«ÿÚ @^ ûØ	+7@_x000D_Üäº9@ã&lt;7_x001D_)­5@ËC£øz&gt;@_x0002__x0006_[PìG@_x001F_p_x0003_}&gt;8@é\&gt;ªj¬_x000E_@³À"Û_x0015_ÄF@àÀCrF@$óï0_x0014_ý?_x0018_f	¾_x0003_qÿ?/_x0003_÷d C@@úE^Ñ7@_x0007__x000D_p`y(eH@k_x0017_Êj	j2@3D+©_x0003_¥_x0017_@LRù_x0001__x0002_95@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02__x0004__x001A_H@×sîÜ_x0016_@0b_x001A__x0019_°:@_x000C_*¬.çF@2¿_x0011__x001D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_x0002__x0003_²9­háA@rïýiÃ_x0008_G@°Ë/ð81@lo_x0010__x0011_Â_x0017_?@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_x0001__x0005_Ê=C@_x0001_¶´Y+B@kã¯Sç3@ó_x000F_Y¤j¹ú?ûùk_x0012__x0010_&lt;A@ùYE_x0006_®ôA@e3Û£;ë6@Î&amp;æ+_x0003_a:@F_x0012_ûs__x0005_4@é1_x0014_ä3ïH@_x0001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_x0003__x0006_à¾Ü5PÂ&lt;@_x0008__x001A_ªAç%@)víÕúO+@_x0005_O_x0017_Î_x0001_9@±ç_x0004_ LìE@ÒîÆ_x0011_¤A@&amp;Ã&amp;ª0:@ûãÿ_x001C_'@dS³ù¿?@Ã_x000D_Êl&gt;=@U_x001E_N_x0017_ó_x0003_%@)(¶¼hoE@_x0018_ÔäMÃÄ;@&gt;_x0003_é¿NH@_x000F_¿0!E_x0015_@î$ G_x001A_p*@_x001D_ÆVD_x001D__x0015_5@ÈBX+8@yD¨è¿_x001D_'@ðÕYD¸6@W¥_ÉÈ)@_x0004_J¤øËï'@7]zÏß3@ñ÷¡­_x0006_v5@eu"¤=@ø;êùÌ_x000C_@qÍ0«Ë_x0002__x001F_@G8³ËøÊ_x0014_@QõÏA+	E@_x0011_äUN¦3@»×_x0011__x000C_Op_x0014_@þÊ©_x001B__x0002__x0003_ÚõB@KÐÍ_x0008_ïA@CJÓ`_x000B_H?@GâÉ2ÎD@N_x000C_Hª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_x0002__x0003_·bV­Ì&gt;@­_x0004_Îv*÷2@ô._x0013_5XH@ky­1Ü&amp;@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_x0002__x0003_w½÷?©Ó_x000F_úä=@Iøæ­-«B@db»p_x001E_ï7@¨=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_x0002__x0003_ä£_x0010__x001F_½7@ _x001E__x001A_½mF@¤2M_x0019_Ã4@ä^xÃ9~C@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_x0001__x0002_ð&lt;@_@,÷çºF@°@UÞF­6@J2¨_x0001_»m@@cÜ_x0017_Þ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_x0005__x0007_Õ6cdg""@VÄU«úe6@ö_x001A_®ÓE@¬ykÿÕ_x000F_@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_x0002__x0005_£_x000B_@@ÞþC»$p9@oñ|%*e:@«áFi_x0008_:@±ë³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_x0002__x0004_¿².EvQD@°µ&gt;"E@_x0006_§_x0010_Úu!@|~§Y³_x001A_+@%gÂa2ó@@o	úÃ\Ç9@_x001D_päü:8@*ÃÍåß¯_x0012_@s¥×v*@{§S÷·Ü@@_x0001_0_x0004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_x0001__x0002_¬_x001D_@hÕ§ÊE_x0013_(@üÃ½_x0004_¦j?@º_x001C_Ø:,}/@ITª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_x0002__x0004_Éx;ÏæCA@_x001B_»Å·&gt;@¹3_x0010_ßMÂ_x0006_@á¾ÞÝ_x0019_y.@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_x0004__x0005_]»D@æ¡­°´?&gt;@_x001F_3mdÄ1@H§.:&lt;_x0008_6@%Ý5Ì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_x0007__x000D_aÍé_x0003_H"@5_x000F_·Íz2@Ví_x0001__x000B_F@ÿ¥_x000E__x0002__x000C_`3@ª*BÙ|_x000D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_x0002__x0004_e~1@|OYJ_x0015__x0015_@Q(¢ã¢_x000E_B@t_x001B_6È¾ÇG@Ù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4_º·Áß_x0005_@©_x0012_ÿa»3@²9­háA@rïýiÃ_x0008_G@°Ë/ð81@lo_x0010__x0011_Â_x0017_?@_x0002__x0003_:õÃ/A2@lúg_x0015__x0015_v_x0013_@_x0004_ª4Ûi2=@¬õÊ\	_x0019_8@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07__x000C__x0010_&lt;A@ùYE_x0006_®ôA@e3Û£;ë6@Î&amp;æ+_x0003_a:@F_x0012_ûs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_x0001__x0003_±ç_x0004_ LìE@ÒîÆ_x0011_¤A@&amp;Ã&amp;ª0:@ûãÿ_x001C_'@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_x0002__x0003_°_x0010_$@¨õøêJX6@Ò_x0013_¤_x0010_(Y@@¿_x0005_ýÃ_x0016_@_x001B_÷_x0011_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_x0002__x0003_òÔ_x0011_J_x0019_õG@!ÜÂ¢8 @_x0018_·Ûo:ð?~¾_x0004_{	9_x0011_@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_x0002__x0003_Ö_x0019_@.à&gt;«_x0014_%@@¼_x0019_g­(õ?_x0016_¥8h_x001B_C@2Ï°Å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_x0002__x0003_¶-l³u_x0019_@§_x0003__x0007_\_x001B_@Z­_x0008_P4G@¸¢³_x0016_!@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_x0001__x0002_ëb&lt;@ô_x0002_³_x0017_hVG@²/=B[_x0011_@Ã©} B@¢Ñ?0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_x0005__x0007_)ôXÙWÉ_x001F_@p©H_x0011_ÉÞG@_x0003_W_x0007_A@S_x0017_·^&lt;=@¦IÕTê&lt;@ÖH_x0006__x0002_É,@ö_x001D_·k0A&amp;@l¦Í©_x0016_;@5_%¤±_x0015_@_x000B__x001A_Êõ¢§@@_x0013_ùhQ¡1_x0001_@_x0012__x0001_«þP¦F@~[´Eþå"@1ÀZl_x0004_E@: °üª0@^@_x0007_^û:@mUäkTC@÷C7Â_x0004_ü;@síÎbf=@5þÔÑÊu1@AwÏ©ò_x0018_@_x001C__x001F_àÁ.89@dLoq#Ñ@@H§Oq3A(@Ã Z7Ò¸G@ÇðØ_x0013__x0010_9@\Ø#NÊâ_x0001_@¼}ì#£_x000B_@@ÞþC»$p9@oñ|%*e:@«áFi_x0008_:@±ë³_x0002__x0005_m[#@:ýnÃ=_x0007_,@Ì_x0008_/_x0004_p;@éMÇó)ÛH@_x001B_~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_x0002__x0006_%gÂa2ó@@o	úÃ\Ç9@_x001D_päü:8@*ÃÍåß¯_x0012_@s¥×v*@{§S÷·Ü@@_x0001_0_x0006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_x0001__x0002_ïxH@,¤ãÏ,A@Û"@_x000F_]A@O%çÿ·Þ_x0002_@½_x0006_°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_x0002__x0004_ÿ;"fj@@_x0019_#ìÈ_x0003__x0016_E@_x001C_ûXà[_x001E_F@ll3KB@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_x0004__x0005_p4@`_x001F_ß_x000F_âªH@³1tG@º&gt;Ó{99_x0005_@ª6_x001E_Í.F=@M_x0014_¡ÁG@_x000C_§ëÖ!@" V¨äØ"@_x0006_&amp;_x0019_DþH@J=HÅ·Â5@_x0006_ã«ÿÚ @^ ûØ	+7@_x000D_Üäº9@ã&lt;7_x001D_)­5@ËC£øz&gt;@_x0002__x0006_[PìG@_x001F_p_x0005_}&gt;8@é\&gt;ªj¬_x000E_@³À"Û_x0015_ÄF@àÀCrF@$óï0_x0014_ý?_x0018_f	¾_x0005_qÿ?/_x0005_÷d C@@úE^Ñ7@p`y(eH@k_x0017_Êj	j2@3D+©_x0003_¥_x0017_@LRù_x0001__x0002_95@aÍé_x0003_H"@5_x000F_·Íz2@Ví_x0001__x000B_F@ÿ¥_x000E__x0002__x000C_`3@_x0001__x0007_ª*BÙ|_x0007_/@pn_x0010_7_x0004__x001A_@ºzì_x001F_@H@_x0003_°CE@ùG@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_x0002__x0007_tPA@gÚMZ"D@ïáÉ0¢$@ø 4%_x0008_@_x000C_@&lt;ù_x0003_&gt;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_x0002__x0004_ý&gt; k£"@pâ×,(@Ô¶µ÷.} @¡ÉÞäÞ%@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x0007__x000C___x000C_4@é1_x0014_ä3ïH@_x0007__x0018_`¼Qæ!@¦ÈªYõÏ+@%_x000D__x0011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_x0001__x0003_dS³ù¿?@Ã_x000D_Êl&gt;=@U_x001E_N_x0017_ó_x0001_%@)(¶¼hoE@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_x0002__x0003_u÷@@ëáÿéOF@¢cÔsµ_x000C_C@¯Mq02ûD@-ãÛ¢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_x0002__x0003_zw­ÇÑÕH@êmÔLË8@É$k4C@vi+MÆÕ?@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_x0002__x0003_F«1@`©bmN&gt;@ü¯HåJ_x0017_:@nÉÄe ,@ËR(¬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_x0002__x0003_GÓÝo±àD@*àÃ¯E@¶{ò?aÑ_x000B_!&gt;4@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_x0001__x0002_a_?@Õ/_x000D_Ê)3@¾5B@BÜ_x0016_U2@ ÞïºkA@_x0002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2_A@S_x0017_·^&lt;=@_x0003__x0005_¦IÕTê&lt;@ÖH_x0006__x0002_É,@ö_x001D_·k0A&amp;@l¦Í©_x0016_;@5_%¤±_x0015_@_x000B__x001A_Êõ¢§@@_x0013_ùhQ¡1_x0001_@_x0012__x0001_«þP¦F@~[´Eþå"@1ÀZl_x0004_E@: °üª0@^@_x0005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_x0002__x0004__x0001_@@vW_x001A_S^h@@µ9ý£jãû?_x0019_^ue¶8@_x0012_Ø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_x0002__x0008_s¥×v*@{§S÷·Ü@@_x0001_0_x0008_¯¥_x001B__x001C_@'âåÀ_x000D_m&amp;@r¿À?¾H@ ùRºn?@_x0002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8_@½_x0006_°_x0001__x0002_\%@Hü¼aD!@Î"Â_x0018_vO@@_x0004_	D·¹_x0008_?@*õøµ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_x0002__x0004_ïà~_x001C_D@Oë+,@r©_x000C_^mG@Ûkº_x0014__x0011_&amp;_x001E_@2jt &gt;¢_x0007_@ÞìîèyÓB@BJ~Éç_x001A_A@«F=}_x0015_ßF@6_x0010_Ämùñ9@îÈ_x0019__x0001_Ùø_x0018_@á_x0002_@Æã7@{§&gt;Ùç.@ÞY§wf)@_x0013_âY_x000B_Nê_x0008_@þ?4ÍOÈC@_x000E_Bhîw8_x0010_@_x0003__x001A_î=}Ê2@F£3 ú0@ëN²kE@w@Å£äE@_x0015_@êÄÉH@Sª¤ªÆA@¢wDþ8MG@&gt;¬@î]»D@æ¡­°´?&gt;@_x001F_3mdÄ1@H§.:&lt;_x0008_6@%Ý5Ìp4@`_x001F_ß_x000F_âªH@³1tG@º&gt;Ó{99_x0004_@ª6_x001E_Í_x0005__x0007_.F=@M_x0014_¡ÁG@_x000C_§ëÖ!@" V¨äØ"@_x0006_&amp;_x0019_DþH@J=HÅ·Â5@_x0006_ã«ÿÚ @^ ûØ	+7@_x000D_Üäº9@ã&lt;7_x001D_)­5@ËC£øz&gt;@_x0002__x0006_[PìG@_x001F_p_x0007_}&gt;8@é\&gt;ªj¬_x000E_@³À"Û_x0015_ÄF@àÀCrF@$óï0_x0014_ý?_x0018_f	¾_x0007_qÿ?/_x0007_÷d C@@úE^Ñ7@p`y(eH@k_x0017_Êj	j2@3D+©_x0003_¥_x0017_@LRù_x0001__x0002_95@aÍé_x0003_H"@5_x000F_·Íz2@Ví_x0001__x000B_F@ÿ¥_x000E__x0002__x000C_`3@ª*BÙ|_x0007_/@pn_x0010_7_x0004__x001A_@ºzì_x001F_@H@_x0003_°CE@ùG@_x0001__x0004_H_úËÍ	B@d¨&lt;©C@ã¿Q/wx&gt;@w_x0006_¨[¶8@úÕuu_x0006_ÔC@g_x001D_ þõ&lt;@ºË½§Ð4@S_x0002_1­è¨7@t.Z/D@D_x001F_lÓ_x0002_E@_x0008_¥³JøóF@¯£"WA@¬_x001F_¤£Ùõ_x000E_@2B&lt;Ud14@=ÿ_x0006_¢Ìi;@²_x0008_ Q&lt;ð0@²¯'°&gt;@jÎ~_x0017_Î_x0012_2@Ì\é÷u%@éµ_x0005__x001A_H@×sîÜ_x0016_@0b_x001A__x0019_°:@_x000C_*¬.çF@2¿_x0011__x001D_e~1@|OYJ_x0015__x0015_@Q(¢ã¢_x000E_B@t_x001B_6È¾ÇG@ÙtPA@gÚMZ"D@ïáÉ0¢$@ø 4%_x0008_@_x000C_@&lt;ù_x0003_&gt;_x0002__x0007_Ã &lt;@7¶óËâN9@Ã,_x0001_Ô¶0@ôó(1W4@ÓÈê_x0012_x3@ÇW©lÛE3@éÞ\_x000F_H@l_x0002_ï_x001E_Ìâ2@´{Ó_x000D_°Ò-@fmÊZó&gt;@õÕ¸_x0006__x0003_C@­©¢r19@Þðµpóõ/@lìË(9@jèÝ-Êý=@.¼BNY_x000F_7@Ís#Õ@ß4@ç?ÊÀQ´*@_x0011__x0007_º·Áß_x0005_@©_x0012_ÿa»3@²9­háA@rïýiÃ_x0008_G@°Ë/ð81@lo_x0010__x0011_Â_x0017_?@:õÃ/A2@lúg_x0015__x0015_v_x0013_@_x0004_ª4Ûi2=@¬õÊ\	_x0019_8@ý&gt; k£"@pâ×,(@Ô¶µ÷.} @¡ÉÞäÞ%@_x0002__x0004_ZÚnVB@?E(vF,@ñ¢{!Ù_x001A_@Ç_x001D_,|_x0019_)@SìÀJ(_x0013_H@©3fµß9@z¢üM_x0017_@_x0012_ßfÔÄF*@ú_x0001_)0 lB@56ø£Ï:@TìR_x0012_ïä;@Þ_x0015_q¼_x0007__x001C_@@12:v&amp;_x0013_@b^é_x001D__x0006_á1@pÏÅâ_x000F_±@@t¢á²DD@ý&lt;jãK_x0016_@ÒR_x0008_æ@@úTÞØ{÷C@Ômù¨Ê=C@_x0002_¶´Y+B@kã¯Sç3@ó_x000F_Y¤j¹ú?ûùk_x0012__x0010_&lt;A@ùYE_x0006_®ôA@e3Û£;ë6@Î&amp;æ+_x0003_a:@F_x0012_ûs__x0004_4@é1_x0014_ä3ïH@_x0002__x0018_`¼Qæ!@¦ÈªYõÏ+@%_x000D__x0011__x0007__x000C__x0013_×_x000D_@:ÑÒ¨6@¿Bnñk[D@&gt;	Û_x0003_(A@eãâ´_x000D_D@f0­¸A@_x0015_Æò&gt;/@ø_x000B_ÞYÞC@àSÅ_x0014_2ê_x0002_@û@ì]éG@ú_x0017_³ ö:@Æ;ê fD@¯AWõ\5@©DQ1@':Ú7M_x0004_$@éÄS%=SH@õ«R_x001A_@ih_x0008_ã±P_x0012_@7_,Þ_x0006_7@Èå í¬G@à¾Ü5PÂ&lt;@_x0008__x001A_ªAç%@)víÕúO+@_x0005_O_x0017_Î_x0001_9@±ç_x0004_ LìE@ÒîÆ_x0011_¤A@&amp;Ã&amp;ª0:@ûãÿ_x001C_'@dS³ù¿?@Ã_x000D_Êl&gt;=@U_x001E_N_x0017_ó_x0007_%@)(¶¼hoE@_x0001__x0003__x0018_ÔäMÃÄ;@&gt;_x0001_é¿NH@_x000F_¿0!E_x0015_@î$ G_x001A_p*@_x001D_ÆVD_x001D__x0015_5@ÈBX+8@yD¨è¿_x001D_'@ðÕYD¸6@W¥_ÉÈ)@_x0004_J¤øËï'@7]zÏß3@ñ÷¡­_x0003_v5@eu"¤=@ø;êùÌ_x000C_@qÍ0«Ë_x0002__x001F_@G8³ËøÊ_x0014_@QõÏA+	E@_x0011_äUN¦3@»×_x0011__x000C_Op_x0014_@þÊ©_x001B_ÚõB@KÐÍ_x0008_ïA@CJÓ`_x000B_H?@GâÉ2ÎD@N_x000C_Hª°_x0010_$@¨õøêJX6@Ò_x0013_¤_x0010_(Y@@¿_x0005_ýÃ_x0016_@_x001B_÷_x0011_u÷@@ëáÿéOF@¢cÔsµ_x000C_C@¯Mq02ûD@-ãÛ¢_x0002__x0003__x0019__x0002_2@ mÚï¿©?@v8?ó_x000C_;;@¯&gt;B_x001F_ú¨C@4N(1@B@çþ_x0006_;_x001B_¹&lt;@}_x001B_È_x0006_ÕBF@¯_x000B_Àkl4@EúPag0@÷_x0010_Ìdå;@íqä_x000B__x0001_:F@î[åÈ0@´kÊËGP7@´ÝLÍËÁ=@Üç$gÁ_x0017_*@_x001E__x001E_vâF@/P¤O~¤+@_x0012_UÃ_x0001__x0004_HC@;¨l@_x0005_A@Ì¤àoó3@·bV­Ì&gt;@­_x0004_Îv*÷2@ô._x0013_5XH@ky­1Ü&amp;@òÔ_x0011_J_x0019_õG@!ÜÂ¢8 @_x0018_·Ûo:ð?~¾_x0004_{	9_x0011_@zw­ÇÑÕH@êmÔLË8@É$k4C@vi+MÆÕ?@_x0002__x0003_[4Ü5@SI.tD@?ßiÀLd_x001D_@ÏÆÓµ¦7B@E_x0001_ü_x000F_1@ihÑ°fH@½!_x000F_¼2@`_x000D_Ó¡|Ñ_x0010_@×_x001D_ü¾80@~aa8V;@»¯$ÁÁ6@UÐmÑV_x001B_.@×;3­D D@¨ó_x0018_$º\0@àjå_x0016_¾.@½e_x0014_ñÑ9E@"Xr­_x000E_F@+z_x000B_]7#@@E$¤Ùé5@gM£µw½÷?©Ó_x000F_úä=@Iøæ­-«B@db»p_x001E_ï7@¨=Ö_x0019_@.à&gt;«_x0014_%@@¼_x0019_g­(õ?_x0016_¥8h_x001B_C@2Ï°ÅF«1@`©bmN&gt;@ü¯HåJ_x0017_:@nÉÄe ,@ËR(¬_x0002__x0003_ø9_x001B_@j_x0004_`S¡ä_x001F_@¼_x0019__x001D_©4:E@Qe°çY!@Üe2xÑ4D@_x0005_#_x001B__x0004_@ºÁ;ã_x001F_oB@ª_x0003_÷$ô?¿_x0010__x0006_]+H@úDIKÒ_x0013_@»ÁÈÂË-ù?9·ö}ÉÌB@Ê_x001C_çùE@_x0013_"=_x0004_._x0018_@ÙÐ_x0015_r_x0001_D@_x0007_*]øp$@ùÐ_x000F_Ê´²:@ï±=ø_x0003_õ?@kç_x0005_B"1@ª^á¯_x0012_"&gt;@ä£_x0010__x001F_½7@ _x001E__x001A_½mF@¤2M_x0019_Ã4@ä^xÃ9~C@¶-l³u_x0019_@§_x0003__x0007_\_x001B_@Z­_x0008_P4G@¸¢³_x0016_!@GÓÝo±àD@*àÃ¯E@¶{ò?aÑ_x000B_!&gt;4@_x0002__x0003__x0012_µçÅ_x0015__x0012_F@áéÜ­¼_x001F_B@óþâu5«;@Æ~c_x0003_8@@¯¿sXÙdF@¾_ÍõQG@V 3_x0002_@î­_x001D_i­A@»VC2ár)@(&lt;2Öý·C@ú)AK_x0016_"G@´&gt;Kb©!_x001F_@ã	©o÷'@q¢ãù5@²0þ@F@@7Oñ¦_x0019_0@,-_x0001_%íC@ß«îZ_x0002__x0004_@¨Y´K|»B@1²Lð&lt;@_@,÷çºF@°@UÞF­6@J2¨_x0002_»m@@cÜ_x0017_Þëb&lt;@ô_x0003_³_x0017_hVG@²/=B[_x0011_@Ã©} B@¢Ñ?0a_?@Õ/_x000D_Ê)3@¾5B@BÜ_x0016_U2@ Þï_x0001__x0005_ºkA@_x0005__x001B_ýÓuA@Cd¼~!5@'iK¾R_x001E_@h4vI_x0008_äD@|Þã»_x0017_{D@_x0012_ÓHQ®_x0010_-@`8V8@ÁøYÅPE@_x0004_¸øÏv¯D@RÆo8Øô_x0011_@UÆ~=t-@ç»DG@_x001B_§	{_x0006_&amp;H@_x0016_+lK_x0014_ÅE@Eò_x0012_/hC@ÿG½J'ÿE@à_x0015_QO&lt;@#ê´7D.6@­æµOõG@Õ6cdg""@VÄU«úe6@ö_x001A_®ÓE@¬ykÿÕ_x000F_@)ôXÙWÉ_x001F_@p©H_x0011_ÉÞG@_x0003_W_x0005_A@S_x0017_·^&lt;=@¦IÕTê&lt;@ÖH_x0006__x0002_É,@ö_x001D_·k0A&amp;@l¦Í©_x0016_;@_x0002__x0003_5_%¤±_x0015_@_x000B__x001A_Êõ¢§@@_x0013_ùhQ¡1_x0001_@_x0012__x0001_«þP¦F@~[´Eþå"@1ÀZl_x0004_E@: °üª0@^@_x0003_^û:@mUäkTC@÷C7Â_x0004_ü;@síÎbf=@5þÔÑÊu1@AwÏ©ò_x0018_@_x001C__x001F_àÁ.89@dLoq#Ñ@@H§Oq3A(@Ã Z7Ò¸G@ÇðØ_x0013__x0010_9@\Ø#NÊâ_x0001_@¼}ì#£_x000B_@@ÞþC»$p9@oñ|%*e:@«áFi_x0008_:@±ë³m[#@:ýnÃ=_x0007_,@Ì_x0008_/_x0004_p;@éMÇó)ÛH@_x001B_~_x0001_@@vW_x001A_S^h@@µ9ý£jãû?_x0019_^ue¶8@_x0012_Ø_x0002__x0004_Ö7@_x0003_©c_x000F_Ä&amp;@jznÎF@û¢fçC@@6ÆðSÃ:@¦ë®A_x0015__x001A_3@Üâ_x0003__x000B_@@&amp;¬ä&gt;¾@@/_x0016_A_x0016_ý#@&gt;·_x001D_¬)_x001B_=@ãù²³+2@Á±Å_x0001_+@ÎÕW6:&lt;@Î6ÔåÕA@º)8_x0017_ÅD@pÐ¬c¨_x000C_G@tH@_x0010_µ_x001C_@VïXÙ[-@$_x000F_á7)@§¬¿°½_x000E_0@¿².EvQD@°µ&gt;"E@_x0006_§_x0010_Úu!@|~§Y³_x001A_+@%gÂa2ó@@o	úÃ\Ç9@_x001D_päü:8@*ÃÍåß¯_x0012_@s¥×v*@{§S÷·Ü@@_x0001_0_x0004_¯¥_x001B__x001C_@'âåÀ_x000D_m&amp;@_x0001__x0002_r¿À?¾H@ ùRºn?@_x0001_ñG,'@_x001E_ÚYÙê¸_x0007_@Â_x0019_t4_x001F__x001F__x0003_@4¥_x001D__x001A__x0005_ª#@ÃüÄÿD@_x000E_O+ÛØ8@©+ö"Æê,@ÛØ¼ËÁm7@b5¡:»%G@Å:N´/@ Z¤xk_x0014_6@½_x0011_»VE@Õ¾botq_x001C_@3_x0016_hFÆ³B@ókÁm&amp;¦C@G'½þF@o@J°	@_x001D_Jo8¬_x001D_@hÕ§ÊE_x0013_(@üÃ½_x0004_¦j?@º_x001C_Ø:,}/@ITªïxH@,¤ãÏ,A@Û"@_x000F_]A@O%çÿ·Þ_x0002_@½_x0006_°\%@Hü¼aD!@Î"Â_x0018_vO@@_x0004_	D·¹_x0008_?@*õøµ_x0001__x0002_|Z1@_x000E_ðsúpC@[_x000E_y8[[.@Ç/Î¡åèB@GµrVl$@î_x000D_é¹[õ4@:_x0015_¯øx_x0004_.@.EçØ/-&amp;@×Â_x000D_=#@µC5W»E@«sê¯ @6Rpa-@B@_x0006_Þ6_x001A_1î(@C`¦°2F@ò,Z&lt;el(@_x0012_Ï D£E@[¨xÄ1&lt;@â_x001E_¶;uH@¿ù_x000F__x0013_ C@,_x0016_&gt;@Éx;ÏæCA@_x001B_»Å·&gt;@¹3_x0010_ßMÂ_x0006_@á¾ÞÝ_x0019_y.@ÿ;"fj@@_x0019_#ìÈ_x0003__x0016_E@_x001C_ûXà[_x001E_F@ll3KB@ïà~_x001C_D@Oë+,@r©_x000C_^mG@Ûkº_x0014__x0011_&amp;_x001E_@_x0002__x0006_2jt &gt;¢_x0007_@ÞìîèyÓB@BJ~Éç_x001A_A@«F=}_x0015_ßF@6_x0010_Ämùñ9@îÈ_x0019__x0001_Ùø_x0018_@á_x0002_@Æã7@{§&gt;Ùç.@ÞY§wf)@_x0013_âY_x000B_Nê_x0008_@þ?4ÍOÈC@_x000E_Bhîw8_x0010_@_x0003__x001A_î=}Ê2@F£3 ú0@ëN²kE@w@Å£äE@xOª6aÀ?©¥-_x001B_±?Õ_x0011_°±i³Â?r¨[_x001D__x0004_B»?²Ûz ?â§µ8æfs?àFLn_x0019_¥Ã?_x0005_×K,"É?V£o_x0006_6Ã?_x000D_R-½_x0008_ô±?çÆ´ªã«?|Ûïa·x­?|_x0002_ßÆª*«?Møè¬ÊN³?_x001C_:_x0006_??OXî_x0001__x0002_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_x0002__x0005_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_x0004__x0006_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_x0002__x0004_Ç,H¯_x0010__x0013_Æ?"|%_x0008_¾?RÒÚ_x0002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_x0003__x0007_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_x0001__x0002_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2__x0003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01__x0002_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1__x0008_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</t>
  </si>
  <si>
    <t>5b70d365a606c2d1ad7c3368b640522a_x0002__x0005_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_x0004__x0007_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1__x0006_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_x0002__x0005_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5_¼Ä?_x001F_´`ÖÜOÆ?_x0004_¤Hg1Ç?lôxÓè_x0004_Â?b_x0001_¢¨?x  µß*©?Sh/ÿ!Ï?âUJUø_x000C_Ë?_x0003__x0006_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_x0001__x0002_!è¦?·Ô_x0008_!¹?½¸zMx»?q¦_x0002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_x0001__x0002_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_x0001__x0002_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_x0002__x0005_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_x0001__x0004_a=Ã?å®î_x0004_Y¯?E/þ[_x0017_Á?Þ\iêÁ°?-g?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_x0002__x0004_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_x0003__x0005_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_x0001__x0002_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6_ª?_x0002_pÒ82E­?HÑÅÊ?½Y_x0015_\6H¼?õ_x0007_l_x0013__x0002__x000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3_z¥èCÂ¬?_x0001__x0005_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_x0001__x0008_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1_\¶_x0012_ÝÌ?_x0005__x000E_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_x0004__x0007_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_x0001__x0006_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_x0002__x0003_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_x0003__x0006_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!è¦?·Ô_x0008_!¹?½¸zMx»?q¦_x0006__x0019_dßµ?¸_x0018_M(_x0001__x0002_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_x0001__x0002_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_x0001__x0002_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_x0002__x0005_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5_Y¯?E/þ[_x0017_Á?Þ\iêÁ°?-g?_x0001__x0004_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_x0002__x0004_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_x0003__x0005_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_x0002__x0005_D_x001E_N´Ç_»?_x001F__x001A_ìPöYÂ?0,(u¾_x0007_´?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_x0002__x0005_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_x0001__x0003_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_x0008_	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_x0001__x0005_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_x0003__x0004_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_x0001__x0006_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_x0002__x0003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_x0003_	TiªÒ9¡?þÈÅe2®?qi_x0001_;þ*Á?èYýáâc´?s!¾S½?dSr]o,¦?ßBº^¼?½5B9Å?é}_x0002_=_x0002_6Ä?T_x001D__x0005_sµìÈ?n_x0004_&gt;K=ªÂ?	_x001E_´3£_x001C_Ä?Y# é¶ØÅ?6~¨þ²?ÂQ¯i?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_x0001__x0002_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_x0001__x0002_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_x0005__x0001__x0001__x0005__x0001__x0001__x0005__x0001__x0001__x0005__x0001__x0001__x0005__x0001__x0001__x0005__x0001__x0001__x0005__x0001__x0001__x0005__x0001__x0001__x0005__x0001__x0001__x0005__x0001__x0001__x0005__x0001__x0001__x0005__x0001__x0001__x0005__x0001__x0001__x0005__x0001__x0001__x0005__x0001__x0001__x0005__x0001__x0001__x0005__x0001__x0001__x0005__x0001__x0001__x0005__x0001__x0001__x0005__x0001__x0001__x0005__x0001__x0001__x0005__x0001__x0001__x0005__x0001__x0001__x0005__x0001__x0001__x0005__x0001__x0001__x0001__x0002__x0005__x0001__x0001__x0005__x0001__x0001__x0005__x0001__x0001__x0005__x0001__x0001__x0005__x0001__x0001__x0005__x0001__x0001_ _x0005__x0001__x0001_¡_x0005__x0001__x0001_¢_x0005__x0001__x0001_£_x0005__x0001__x0001_¤_x0005__x0001__x0001_¥_x0005__x0001__x0001_¦_x0005__x0001__x0001_§_x0005__x0001__x0001_¨_x0005__x0001__x0001_©_x0005__x0001__x0001_ª_x0005__x0001__x0001_«_x0005__x0001__x0001_¬_x0005__x0001__x0001_­_x0005__x0001__x0001_®_x0005__x0001__x0001_¯_x0005__x0001__x0001_°_x0005__x0001__x0001_±_x0005__x0001__x0001_²_x0005__x0001__x0001_³_x0005__x0001__x0001_´_x0005__x0001__x0001_µ_x0005__x0001__x0001_¶_x0005__x0001__x0001_·_x0005__x0001__x0001_¸_x0005__x0001__x0001_¹_x0005__x0001__x0001_º_x0005__x0001__x0001_»_x0005__x0001__x0001_¼_x0005__x0001__x0001_½_x0005__x0001__x0001_¾_x0005__x0001__x0001_¿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×_x0005__x0001__x0001_Ø_x0005__x0001__x0001__x0001__x0002_Ù_x0005__x0001__x0001_Ú_x0005__x0001__x0001_Û_x0005__x0001__x0001_Ü_x0005__x0001__x0001_Ý_x0005__x0001__x0001_Þ_x0005__x0001__x0001_ß_x0005__x0001__x0001_à_x0005__x0001__x0001_á_x0005__x0001__x0001_â_x0005__x0001__x0001_ã_x0005__x0001__x0001_ä_x0005__x0001__x0001_å_x0005__x0001__x0001_æ_x0005__x0001__x0001_ç_x0005__x0001__x0001_è_x0005__x0001__x0001_é_x0005__x0001__x0001_ê_x0005__x0001__x0001_ë_x0005__x0001__x0001_ì_x0005__x0001__x0001_í_x0005__x0001__x0001_î_x0005__x0001__x0001_ï_x0005__x0001__x0001_ð_x0005__x0001__x0001_ñ_x0005__x0001__x0001_ò_x0005__x0001__x0001_ó_x0005__x0001__x0001_ô_x0005__x0001__x0001_õ_x0005__x0001__x0001_ö_x0005__x0001__x0001_÷_x0005__x0001__x0001_ø_x0005__x0001__x0001_ù_x0005__x0001__x0001_û_x0005__x0001__x0001_ýÿÿÿü_x0005__x0001__x0001_ý_x0005__x0001__x0001_þ_x0005__x0001__x0001_ÿ_x0005__x0001__x0001__x0001__x0006__x0001__x0001_OXî»?à_x0016_lÙ^¿?_x001B_±Ã(;ª?S³$Ö¹?_x0012_U÷&amp;ËÀ?ã_x0018_?6_x0011_©?1¹_x0003_Gá?åbßf·w¦?±_x001F_Óæ+tÇ?ç2ËD_x0004_½?«Ö]b&amp;ZÁ?#w_x0004_å_x0001__x0002_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_x0002__x0003_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_x0001__x0004_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_x0002__x0008_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ã_x000D_Ê?+_x0004_§I&lt;#»?Eëy ³¾?h¨Àâ_x0003__x0004_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_x0002__x0005_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r\«?O¹w5_x001F_Ü·?lVªg°£?ÃO1ñ_x0002__x0005_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|\æÊ_x0006_¶?ÇT°-¶jÇ?«[.¾ã?_x0001__x0003_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_x0008_	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2ä+÷öGÄ?5ñ52(øÇ?8@Qt¿Ã?_x0001__x0005_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_x0004__x0007_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_x0001__x0006_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_x0002__x0003_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_x0001__x0003_èYýáâc´?s!¾S½?dSr]o,¦?ßBº^¼?½5B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_x0001__x0002_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01__x0002_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_x0001__x0002_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2__x0003_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MÆ?á¼¼zYÈ?fC¹ü²Ð?ù_x0017_íÛå`³?A4_x0001__x0004_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_x0007__x0008_¨èßª&amp;¶?øÕÂcÂ»?äÒ_x0019_F_x0003_U¹?~ÿ+!©·?µKéÇ!_x000E_«?KÊ¾¡BìÎ?wÿÂ³_x0007_°?gÆ¸jUË?_x001D_M÷_x0011_;"°?Êç(;_,?!W/_x0015_É¾?)¸ä´²?Ær+ñ¦?ñM#Ël¨Å?=¼s_x0007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_x0001__x0002_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_x0002__x0003_²&amp;Ä@§?_x0016_&amp;qàÂ¦?Í-×©z_x0006_Ä?ç_x000B_GÏÀ?Bô°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_x0001__x0002_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1__x0003_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_x0005__x0008_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5_\¶_x0012_ÝÌ?&amp;¾D_x0016_0_x000D_È?_x0003_¿.³9ÀË?kê]_x0007__x0006_2£?-F_x001D_Ç_x0001_µ?2ä+÷öGÄ?5ñ52(øÇ?8@Qt¿Ã?HôJ÷Ã_x001D_¸?Äu#	åÌ?:V×°9¾?pS_x000D_°¶?_x0005__x0007_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_x0004_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_x0001__x0008_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_x0002__x0003_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_x0001__x0003_½5B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V±É?)`ÚÄ?VU¹?ý¦_x000C_cº?2UÐ_x0001__x0002_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_x0001__x0002_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_x0001__x0002_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_x0003__x0004_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4_Y¯?E/þ[_x0017_Á?Þ\iêÁ°?-g?íùÅ?Ù¥_x0003_qs«?@,þZaª?ð*zrMÆ?á¼¼zYÈ?fC¹ü²Ð?ù_x0017_íÛå`³?A4¥¿?V)L´ïqÁ?+_x0002_mm_x0002_£¸?Bõ¹'¥"À?©Ø&lt;_x0019__x0001__x0002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_x0003__x0007_µKéÇ!_x000E_«?KÊ¾¡BìÎ?wÿÂ³_x0003_°?gÆ¸jUË?_x001D_M÷_x0011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_x0001__x0002_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_x0002__x0003_Bô°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_x0001__x0002_?ÅÄ?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_x0001__x0008_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_x0002__x0004_Ccµ?Ö.GìæÇ?_x0007_=ûwá/§?{¥b*IÞÄ?_x0006_²Ü?L½?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_x0005__x0007_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_x0006__x0007_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_x0001__x0002_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_x0003__x0006_¦m¶?£_x0015_&lt;_x0008__x001C_¶?ºnfSÊ?àµº¾QH?£þ_x0003_¥{É?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1__x0004__x0004__x001E_´3£_x001C_Ä?Y# é¶ØÅ?6~¨þ²?ÂQ¯i?_x001C__x0010_áh¯¨?¦¦¾XÍ£«?°_x0007_À°ª¾?ØÜ ÿ_x0005_Ø¿?©_x001C_3_x0018_jvË?ÎÏ_x0008_DëÛ²?ì2C}Á?_x0011_í@1_x0008_±?4_x0002_!è¦?·Ô_x0008_!¹?½¸zMx»?q¦_x0004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_x0001__x0002_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1__x0002_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_x0002__x0006_Â`±?¸Q_x001E_A³?Ý¶Kk~§?_x0005_ãuï¥)±?ø.1Ùzf?_x0016_Ú_x001A_N_x0019_;µ?ô±¾Àà¹?d åOÂ?Ô_x000C_êÏk¸?üO_x0006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_x0004__x0006_/ðbì¤_x000F_±?úØ©X´?c);ÑµÖ±?Ê¤°Ð§¯Á?¿eT_x0017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_x0001__x0002_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03__x0007__x001D_M÷_x0011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_x0001__x0002_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_x0002__x0003_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_x0001__x0002_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_x0001__x0008_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_x0002__x0005_L½?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_x0004__x0005_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_x0006__x0007_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_x0001__x0002_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_x0003__x0006_¥{É?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01_	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_x0001__x0002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_x0001__x0002_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_x0002__x0005_Ùzf?_x0016_Ú_x001A_N_x0019_;µ?ô±¾Àà¹?d åOÂ?Ô_x000C_êÏk¸?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_x0004__x0006_¿eT_x0017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_x0001__x0002_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;"°?Êç(;_,?!W/_x0015_É¾?)¸ä´²?_x0003__x0007_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_x0001__x0002_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_x0002__x0003_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_x0001__x0002_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_x0001__x0008_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_x0002__x0005_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_x0004__x0005_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_x0001__x0006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1__x0002_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¥{É?üµ_x0001__x0002_¼Ä?_x001F_´`ÖÜOÆ?_x0004_¤Hg1Ç?lôxÓ_x0003__x0006_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_x0001__x0005_©_x001C_3_x0018_jvË?ÎÏ_x0008_DëÛ²?ì2C}Á?_x0011_í@1_x0008_±?4_x0002_!è¦?·Ô_x0008_!¹?½¸zMx»?q¦_x0005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5_Sý²?3àïìqò­?ñMLÛâÍ?Ý¦¨_x0001__x0002_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_x0001__x0002_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_x0002__x0005_Ïk¸?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_x0004__x0006_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_x0001__x0002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;"°?Êç(;_,?!W/_x0015_É¾?)¸ä´²?Ær+ñ¦?ñM#Ël¨Å?=¼s_x0001_F´?_x0006_	Z}¸?_x0003__x0007_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_x0001__x0002_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_x0002__x0003_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_x0001__x0002_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</t>
  </si>
  <si>
    <t>21c231d0df731267709bc8410f9daecc_x0001__x0008_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_x0002__x0005_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_x0004__x0007_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_x0001__x0006_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_x0002__x0005_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5_¼Ä?_x001F_´`ÖÜOÆ?_x0004_¤Hg1Ç?lôxÓè_x0004_Â?b_x0001_¢¨?x  µß*©?Sh/ÿ!Ï?âUJU_x0003__x0006_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_x0001__x0005_4_x0002_!è¦?·Ô_x0008_!¹?½¸zMx»?q¦_x0005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5_Sý²?3àïìqò­?ñMLÛâÍ?Ý¦¨ÅÔ?^ÅýòSÑÆ?øöMò.QÉ?9æ¸ËÂÈ?dd¶_x0001__x0002_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01__x0002_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_x0002__x0005_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_x0001__x0004_ß_x000B_µa=Ã?å®î_x0004_Y¯?E/þ[_x0017_Á?Þ\iêÁ°?-g?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02__x0004_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_x0003__x0005_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_x0001__x0002_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6_ª?_x0002_pÒ82E­?HÑÅÊ?½Y_x0015_\6H¼?_x0002__x0003_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3_z¥è_x0001__x0005_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_x0001__x0008_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1_\¶_x0005__x000C_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4__x0007_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_x0001__x0006_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_x0002__x0003_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_x0003__x0006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!è¦?·Ô_x0008_!¹?½¸zMx»?q¦_x0006__x0019_dßµ?_x0001__x0002_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_x0001__x0002_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_x0001__x0002_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_x0002__x0005_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5_Y¯?E/þ[_x0017_Á?Þ\iêÁ°?_x0001__x0004_-g?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_x0002__x0004_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03__x0005_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02__x0005__x0016_äÉ?D_x001E_N´Ç_»?_x001F__x001A_ìPöYÂ?0,(u¾_x0007_´?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2__x0005_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_x0001__x0003_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_x0001__x0008_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1_\¶_x0012_ÝÌ?&amp;¾D_x0016_0_x000D_È?_x0003_¿.³9ÀË?kê]_x0007__x0006_2£?-F_x001D_Ç_x0005__x0006_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_x0003__x0004_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_x0001__x0006_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_x0002__x0003_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_x0003_	NÉ³?TiªÒ9¡?þÈÅe2®?qi_x0001_;þ*Á?èYýáâc´?s!¾S½?dSr]o,¦?ßBº^¼?½5B9Å?é}_x0002_=_x0002_6Ä?T_x001D__x0005_sµìÈ?n_x0004_&gt;K=ªÂ?	_x001E_´3£_x001C_Ä?Y# é¶ØÅ?6~¨þ²?ÂQ¯i?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01__x0002_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_x0001__x0002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_x0001__x0002_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_x0002__x0003_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MÆ?_x0001__x0004_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_x0002__x0008_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ã_x000D_Ê?+_x0004_§I&lt;#»?Eëy ³¾?h¨Àâ_x001F__x0001_­?_x0001__x0003_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2__x0005_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r\«?O¹w5_x001F_Ü·?lVªg°£?ÃO1ñD_x0002_Ò?_x0002__x0005_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|\æÊ_x0006_¶?ÇT°-¶jÇ?«[.¾ã?/£_x0008_P_x0001__x0003_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8_	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2ä+÷öGÄ?5ñ52(øÇ?8@Qt¿Ã?HôJ÷_x0001__x0005_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_x0004__x0007_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01__x0006_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_x0002__x0003_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_x0001__x0003_âc´?s!¾S½?dSr]o,¦?ßBº^¼?½5B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V±É?_x0001__x0002_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_x0001__x0002_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_x0001__x0002_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4_Ý¬C_x0002__x0003_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MÆ?á¼¼zYÈ?fC¹ü²Ð?ù_x0017_íÛå`³?A4¥¿?_x0001__x0004_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_x0007__x0008_ª&amp;¶?øÕÂcÂ»?äÒ_x0019_F_x0003_U¹?~ÿ+!©·?µKéÇ!_x000E_«?KÊ¾¡BìÎ?wÿÂ³_x0007_°?gÆ¸jUË?_x001D_M÷_x0011_;"°?Êç(;_,?!W/_x0015_É¾?)¸ä´²?Ær+ñ¦?ñM#Ël¨Å?=¼s_x0007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_x0001__x0002_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_x0002__x0003_Ä@§?_x0016_&amp;qàÂ¦?Í-×©z_x0006_Ä?ç_x000B_GÏÀ?Bô°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_x0001__x0002_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_x0001__x0003_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_x0005__x0008_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5_\¶_x0012_ÝÌ?&amp;¾D_x0016_0_x000D_È?_x0003_¿.³9ÀË?kê]_x0007__x0006_2£?-F_x001D_Ç_x0001_µ?2ä+÷öGÄ?5ñ52(øÇ?8@Qt¿Ã?HôJ÷Ã_x001D_¸?Äu#	åÌ?:V×°9¾?pS_x000D_°¶?*@ø_x0005__x0007_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_x0004__x0006_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_x0001__x0008_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2__x0003_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_x0001__x0003_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V±É?)`ÚÄ?VU¹?ý¦_x000C_cº?2UÐ)SÆ?_x0001__x0002_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1__x0002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_x0001__x0002_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_x0003__x0004_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4_Y¯?E/þ[_x0017_Á?Þ\iêÁ°?-g?íùÅ?Ù¥_x0003_qs«?@,þZaª?ð*zrMÆ?á¼¼zYÈ?fC¹ü²Ð?ù_x0017_íÛå`³?A4¥¿?V)L´ïqÁ?+_x0002_mm_x0002_£¸?Bõ¹'¥"À?©Ø&lt;_x0019_¿"¿?_x0001__x0002_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_x0003__x0007_!_x000E_«?KÊ¾¡BìÎ?wÿÂ³_x0003_°?gÆ¸jUË?_x001D_M÷_x0011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_x0001__x0002_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_x0002__x0003_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_x0001__x0002_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_x0001__x0008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_x0002__x0004_Ö.GìæÇ?_x0007_=ûwá/§?{¥b*IÞÄ?_x0006_²Ü?L½?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_x0005__x0007_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_x0006__x0007_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_x0001__x0002_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_x0003__x0006_£_x0015_&lt;_x0008__x001C_¶?ºnfSÊ?àµº¾QH?£þ_x0003_¥{É?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_x0001__x0004_£_x001C_Ä?Y# é¶ØÅ?6~¨þ²?ÂQ¯i?_x001C__x0010_áh¯¨?¦¦¾XÍ£«?°_x0007_À°ª¾?ØÜ ÿ_x0005_Ø¿?©_x001C_3_x0018_jvË?ÎÏ_x0008_DëÛ²?ì2C}Á?_x0011_í@1_x0008_±?4_x0002_!è¦?·Ô_x0008_!¹?½¸zMx»?q¦_x0004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_x0001__x0002_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_x0001__x0002_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_x0002__x0006_¸Q_x001E_A³?Ý¶Kk~§?_x0005_ãuï¥)±?ø.1Ùzf?_x0016_Ú_x001A_N_x0019_;µ?ô±¾Àà¹?d åOÂ?Ô_x000C_êÏk¸?üO_x0006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_x0004__x0006_¤_x000F_±?úØ©X´?c);ÑµÖ±?Ê¤°Ð§¯Á?¿eT_x0017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_x0001__x0002_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_x0003__x0007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_x0001__x0002_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_x0002__x0003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_x0001__x0002_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_x0001__x0008_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_x0002__x0005_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_x0004__x0005_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_x0006__x0007_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_x0001__x0002_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¥{É?_x0003__x0006_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_x0001_	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_x0001__x0002_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_x0001__x0002_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02__x0005__x0016_Ú_x001A_N_x0019_;µ?ô±¾Àà¹?d åOÂ?Ô_x000C_êÏk¸?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_x0004__x0006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_x0001__x0002_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;"°?Êç(;_,?!W/_x0015_É¾?)¸ä´²?Ær+_x0003__x0007_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_x0001__x0002_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_x0002__x0003_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_x0001__x0002_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_x0001__x0008_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_x0002__x0005_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_x0004__x0005_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_x0001__x0006_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_x0001__x0002_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¥{É?üµ_x0001__x0002_¼Ä?_x001F_´`ÖÜOÆ?_x0004_¤Hg1Ç?lôxÓè_x0004_Â?_x0003__x0006_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_x0001__x0005_jvË?ÎÏ_x0008_DëÛ²?ì2C}Á?_x0011_í@1_x0008_±?4_x0002_!è¦?·Ô_x0008_!¹?½¸zMx»?q¦_x0005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5_Sý²?3àïìqò­?ñMLÛâÍ?Ý¦¨ÅÔ?_x0001__x0002_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_x0001__x0002_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_x0002__x0005_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_x0004__x0006_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_x0002__x0004_Ç,H¯_x0010__x0013_Æ?"|%_x0008_¾?RÒÚ_x0002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_x0003__x0007_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_x0001__x0002_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2__x0003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01__x0002_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1__x0008_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</t>
  </si>
  <si>
    <t>120807c4d626c997f9f9e1e3c21a7e54_x0002__x0005_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_x0004__x0007_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1__x0006_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_x0002__x0005_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5_¼Ä?_x001F_´`ÖÜOÆ?_x0004_¤Hg1Ç?lôxÓè_x0004_Â?b_x0001_¢¨?x  µß*©?Sh/ÿ!Ï?âUJUø_x000C_Ë?_x0003__x0006_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_x0001__x0002_!è¦?·Ô_x0008_!¹?½¸zMx»?q¦_x0002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_x0001__x0002_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_x0001__x0002_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_x0002__x0005_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_x0001__x0004_a=Ã?å®î_x0004_Y¯?E/þ[_x0017_Á?Þ\iêÁ°?-g?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_x0002__x0004_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_x0003__x0005_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_x0001__x0002_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6_ª?_x0002_pÒ82E­?HÑÅÊ?½Y_x0015_\6H¼?õ_x0007_l_x0013__x0002__x000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3_z¥èCÂ¬?_x0001__x0005_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_x0001__x0008_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1_\¶_x0012_ÝÌ?_x0005__x000E_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_x0004__x0007_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_x0001__x0006_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_x0002__x0003_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_x0003__x0006_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!è¦?·Ô_x0008_!¹?½¸zMx»?q¦_x0006__x0019_dßµ?¸_x0018_M(_x0001__x0002_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_x0001__x0002_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_x0001__x0002_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_x0002__x0005_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5_Y¯?E/þ[_x0017_Á?Þ\iêÁ°?-g?_x0001__x0004_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_x0002__x0004_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_x0003__x0005_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_x0002__x0005_D_x001E_N´Ç_»?_x001F__x001A_ìPöYÂ?0,(u¾_x0007_´?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_x0002__x0005_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_x0001__x0003_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_x0008_	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_x0001__x0005_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_x0003__x0004_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_x0001__x0006_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_x0002__x0003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_x0003_	TiªÒ9¡?þÈÅe2®?qi_x0001_;þ*Á?èYýáâc´?s!¾S½?dSr]o,¦?ßBº^¼?½5B9Å?é}_x0002_=_x0002_6Ä?T_x001D__x0005_sµìÈ?n_x0004_&gt;K=ªÂ?	_x001E_´3£_x001C_Ä?Y# é¶ØÅ?6~¨þ²?ÂQ¯i?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_x0001__x0002_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_x001A__x001F_ö!ã_x0016_¡?)`·ª[©?_x0013_.²§À?_x0010_y_x001E_XÆ¦³?xOª6aÀ?©¥-_x001B_±?Õ_x0011_°±i³Â?r¨[_x001D__x0004_B»?²Ûz ?â§µ8æfs?àFLn_x0019_¥Ã?_x0005_×K,"É?V£o_x001F_6Ã?_x000D_R-½_x0008_ô±?çÆ´ªã«?|Ûïa·x­?|_x001A_ßÆª*«?Møè¬ÊN³?_x001C_:_x001F_??_x0001__x0006__x001A__x001A__x0002__x0006__x001A__x001A__x0003__x0006__x001A__x001A__x0004__x0006__x001A__x001A__x0005__x0006__x001A__x001A__x0006__x0006__x001A__x001A__x0007__x0006__x001A__x001A__x0008__x0006__x001A__x001A_	_x0006__x001A__x001A__x001F__x0006__x001A__x001A__x000B__x0006__x001A__x001A__x000C__x0006__x001A__x001A__x000D__x0006__x001A__x001A__x000E__x0006__x001A__x001A__x000F__x0006__x001A__x001A__x0010__x0006__x001A__x001A__x0011__x0006__x001A__x001A__x0012__x0006__x001A__x001A__x0013__x0006__x001A__x001A__x0014__x0006__x001A__x001A__x0015__x0006__x001A__x001A__x0016__x0006__x001A__x001A__x0017__x0006__x001A__x001A__x0018__x0006__x001A__x001A__x0019__x0006__x001A__x001A__x0001__x0002__x001A__x0006__x0001__x0001__x001B__x0006__x0001__x0001__x001C__x0006__x0001__x0001__x001D__x0006__x0001__x0001__x001E__x0006__x0001__x0001__x001F__x0006__x0001__x0001_ _x0006__x0001__x0001_!_x0006__x0001__x0001_"_x0006__x0001__x0001_#_x0006__x0001__x0001_$_x0006__x0001__x0001_%_x0006__x0001__x0001_&amp;_x0006__x0001__x0001_'_x0006__x0001__x0001_(_x0006__x0001__x0001_)_x0006__x0001__x0001_*_x0006__x0001__x0001_+_x0006__x0001__x0001_,_x0006__x0001__x0001_-_x0006__x0001__x0001_._x0006__x0001__x0001_/_x0006__x0001__x0001_0_x0006__x0001__x0001_1_x0006__x0001__x0001_2_x0006__x0001__x0001_3_x0006__x0001__x0001_4_x0006__x0001__x0001_5_x0006__x0001__x0001_6_x0006__x0001__x0001_7_x0006__x0001__x0001_8_x0006__x0001__x0001_9_x0006__x0001__x0001_:_x0006__x0001__x0001_;_x0006__x0001__x0001_&lt;_x0006__x0001__x0001_=_x0006__x0001__x0001_&gt;_x0006__x0001__x0001_?_x0006__x0001__x0001_@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_x0001__x0002_Y_x0006__x0001__x0001_Z_x0006__x0001__x0001_[_x0006__x0001__x0001_\_x0006__x0001__x0001_]_x0006__x0001__x0001_^_x0006__x0001__x0001___x0006__x0001__x0001_`_x0006__x0001__x0001_a_x0006__x0001__x0001_b_x0006__x0001__x0001_c_x0006__x0001__x0001_d_x0006__x0001__x0001_e_x0006__x0001__x0001_f_x0006__x0001__x0001_g_x0006__x0001__x0001_h_x0006__x0001__x0001_i_x0006__x0001__x0001_j_x0006__x0001__x0001_k_x0006__x0001__x0001_l_x0006__x0001__x0001_m_x0006__x0001__x0001_n_x0006__x0001__x0001_o_x0006__x0001__x0001_p_x0006__x0001__x0001_q_x0006__x0001__x0001_r_x0006__x0001__x0001_s_x0006__x0001__x0001_t_x0006__x0001__x0001_u_x0006__x0001__x0001_v_x0006__x0001__x0001_w_x0006__x0001__x0001_x_x0006__x0001__x0001_y_x0006__x0001__x0001_z_x0006__x0001__x0001_{_x0006__x0001__x0001_|_x0006__x0001__x0001_}_x0006__x0001__x0001_~_x0006__x0001__x0001__x0006__x0001__x0001__x0006__x0001__x0001_OXî»?à_x0016_lÙ^¿?_x001B_±Ã(;ª?S³$Ö¹?_x0012_U÷&amp;ËÀ?ã_x0018_?6_x0011_©?1¹_x0003_Gá?åbßf·w¦?±_x001F_Óæ+tÇ?ç2ËD_x0004_½?«Ö]b&amp;ZÁ?#w_x0004_å_x0001__x0002_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_x0002__x0003_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_x0001__x0004_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_x0002__x0008_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ã_x000D_Ê?+_x0004_§I&lt;#»?Eëy ³¾?h¨Àâ_x0003__x0004_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_x0002__x0005_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r\«?O¹w5_x001F_Ü·?lVªg°£?ÃO1ñ_x0002__x0005_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|\æÊ_x0006_¶?ÇT°-¶jÇ?«[.¾ã?_x0001__x0003_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_x0008_	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2ä+÷öGÄ?5ñ52(øÇ?8@Qt¿Ã?_x0001__x0005_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_x0004__x0007_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_x0001__x0006_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_x0002__x0003_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_x0001__x0003_èYýáâc´?s!¾S½?dSr]o,¦?ßBº^¼?½5B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_x0001__x0002_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01__x0002_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_x0001__x0002_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2__x0003_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3_Y¯?E/þ[_x0017_Á?Þ\iêÁ°?-g?íùÅ?Ù¥_x0002_qs«?@,þZaª?ð*zrMÆ?á¼¼zYÈ?fC¹ü²Ð?ù_x0017_íÛå`³?A4_x0001__x0004_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_x0007__x0008_¨èßª&amp;¶?øÕÂcÂ»?äÒ_x0019_F_x0003_U¹?~ÿ+!©·?µKéÇ!_x000E_«?KÊ¾¡BìÎ?wÿÂ³_x0007_°?gÆ¸jUË?_x001D_M÷_x0011_;"°?Êç(;_,?!W/_x0015_É¾?)¸ä´²?Ær+ñ¦?ñM#Ël¨Å?=¼s_x0007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_x0001__x0002_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_x0002__x0003_²&amp;Ä@§?_x0016_&amp;qàÂ¦?Í-×©z_x0006_Ä?ç_x000B_GÏÀ?Bô°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_x0001__x0002_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1__x0003_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_x0005__x0008_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5_\¶_x0012_ÝÌ?&amp;¾D_x0016_0_x000D_È?_x0003_¿.³9ÀË?kê]_x0007__x0006_2£?-F_x001D_Ç_x0001_µ?2ä+÷öGÄ?5ñ52(øÇ?8@Qt¿Ã?HôJ÷Ã_x001D_¸?Äu#	åÌ?:V×°9¾?pS_x000D_°¶?_x0005__x0007_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_x0004_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_x0001__x0008_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_x0002__x0003_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_x0001__x0003_½5B9Å?é}_x0002_=_x0002_6Ä?T_x001D__x0005_sµìÈ?n_x0004_&gt;K=ªÂ?_x0003__x001E_´3£_x001C_Ä?Y# é¶ØÅ?6~¨þ²?ÂQ¯i?_x001C__x0010_áh¯¨?¦¦¾XÍ£«?°_x0007_À°ª¾?ØÜ ÿ_x0005_Ø¿?©_x001C_3_x0018_jvË?ÎÏ_x0008_DëÛ²?ì2C}Á?_x0011_í@1_x0008_±?4_x0002_!è¦?·Ô_x0008_!¹?½¸zMx»?q¦_x0003__x0019_dßµ?¸_x0018_M(_x0006_OÍ?Çë_x000C_täª?@ç'±_x0014_þ¾?_x0014_B¯jU°?_x0016__x000C_yøÃö?½öí_x0017_±É¥?nÁå_x001D_¾_x0007_Å?ÀÂÛ¬V±É?)`ÚÄ?VU¹?ý¦_x000C_cº?2UÐ_x0001__x0002_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_x0001__x0002_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_x0001__x0002_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_x0003__x0004_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4_Y¯?E/þ[_x0017_Á?Þ\iêÁ°?-g?íùÅ?Ù¥_x0003_qs«?@,þZaª?ð*zrMÆ?á¼¼zYÈ?fC¹ü²Ð?ù_x0017_íÛå`³?A4¥¿?V)L´ïqÁ?+_x0002_mm_x0002_£¸?Bõ¹'¥"À?©Ø&lt;_x0019__x0001__x0002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_x0003__x0007_µKéÇ!_x000E_«?KÊ¾¡BìÎ?wÿÂ³_x0003_°?gÆ¸jUË?_x001D_M÷_x0011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_x0001__x0002_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_x0002__x0003_Bô°*5Â?_x000F_xÍÄsÄ?_x0003_þ!ì ?(Iîøj¹?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_x0001__x0002_?ÅÄ?Yï5Ó_x000F_Ç?Î*Xer"½?_x000B_zgÉ_x001D_y¡?ô°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_x0001__x0008_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_x0002__x0004_Ccµ?Ö.GìæÇ?_x0007_=ûwá/§?{¥b*IÞÄ?_x0006_²Ü?L½?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_x0005__x0007_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_x0006__x0007_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_x0001__x0002_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_x0003__x0006_¦m¶?£_x0015_&lt;_x0008__x001C_¶?ºnfSÊ?àµº¾QH?£þ_x0003_¥{É?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1__x0004__x0004__x001E_´3£_x001C_Ä?Y# é¶ØÅ?6~¨þ²?ÂQ¯i?_x001C__x0010_áh¯¨?¦¦¾XÍ£«?°_x0007_À°ª¾?ØÜ ÿ_x0005_Ø¿?©_x001C_3_x0018_jvË?ÎÏ_x0008_DëÛ²?ì2C}Á?_x0011_í@1_x0008_±?4_x0002_!è¦?·Ô_x0008_!¹?½¸zMx»?q¦_x0004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_x0001__x0002_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1__x0002_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_x0002__x0006_Â`±?¸Q_x001E_A³?Ý¶Kk~§?_x0005_ãuï¥)±?ø.1Ùzf?_x0016_Ú_x001A_N_x0019_;µ?ô±¾Àà¹?d åOÂ?Ô_x000C_êÏk¸?üO_x0006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_x0004__x0006_/ðbì¤_x000F_±?úØ©X´?c);ÑµÖ±?Ê¤°Ð§¯Á?¿eT_x0017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_x0001__x0002_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03__x0007__x001D_M÷_x0011_;"°?Êç(;_,?!W/_x0015_É¾?)¸ä´²?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_x0001__x0002_Ôú¥?	Óë¼?³_x0017_Y^Â?·l÷+µ?_x0008_"_x0014_3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_x0002__x0003_%_x0019_Äz±?d#_x000F_ù"Ä?î_x0003_w_x0004_ïÃ?1y}Ú¼O´?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_x0001__x0002_»¾±?=ÂþÿLî¸?í9VWÌ?=_x000F_¦R2Â­?-ÏÊ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_x0001__x0008_£Ky¼-®Å?ªP_x001B_E¾?yg±ÆÎ@?_x0006_ú_x0001_¹?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_x0002__x0005_L½?Ç¹&lt;_x0018__x000D_¨?vCº_x001C_¼Ô?¡­iT(s½?G¤:ß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_x0004__x0005_P6MJ£?y¼¿!ã®?ð­ ©? ÒàEà¼?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_x0006__x0007_w?¹$Æ(²?_x0001_¯oj;!¸?sÃ+wåÂ?Û$,_x0008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_x0001__x0002_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_x0003__x0006_¥{É?üµ_x0003__x0006_¼Ä?_x001F_´`ÖÜOÆ?_x0004_¤Hg1Ç?lôxÓ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01_	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_x0001__x0002_K&amp;È?è{_x0002_Sý²?3àïìqò­?ñMLÛâÍ?Ý¦¨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_x0001__x0002_|Ûïa·x­?|_x0001_ßÆª*«?Møè¬ÊN³?_x001C_:_x0002_??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_x0002__x0005_Ùzf?_x0016_Ú_x001A_N_x0019_;µ?ô±¾Àà¹?d åOÂ?Ô_x000C_êÏk¸?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_x0004__x0006_¿eT_x0017_hö·?w×35MÇ?_x0014_ôý&amp;mÃ?_x001E_êv´bÀ?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_x0001__x0002_J}Â?SÇ_x0017_õÀ²??þÂ¬_x000F_&amp;Å?ð_x001D_7láèº?¦Û_x0008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;"°?Êç(;_,?!W/_x0015_É¾?)¸ä´²?_x0003__x0007_Ær+ñ¦?ñM#Ël¨Å?=¼s_x0003_F´?_x0006_	Z}¸?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_x0001__x0002_Ú×§?=ì¯©_¼?}y5¹·?òçï_x000B_?c³Õ»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_x0002__x0003_à_!^|î´?e_x0003_¦z®?êGrBÉ¼?MÔ¨×é¤?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_x0001__x0002_ ·?}µ¿8v®¶?VM_x0015_«¢?Êã_x0010_Ç_x0018_?_x0012_fg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_x0001__x0008_Àø¾	#d¯?ºÚ¢%_x000D_Ã?HMÁ/´?_x0001_ýýhÏ.Ê?Ë_x0015_@%_x0006__x000B_?o$ÜR_x0002_³?aY¹_x000C_?_x0015_FÛÓ._x0016_µ?ßeÄ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_x0002__x0005_Ï_x001D_º?p475õùÀ?náÉ³ÿ¹?ªË_x0015_+çà»?ç±_x001B_0ëCÀ?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_x0004__x0005_qµ9*;±?w»:èF©?iz¢LE­£?µ}É¿1ë³?´H5l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_x0001__x0006_µC¯?k6;_x0005_É?w$_x0008__x0011_öG¥?Y©Sð{Æ?}ú$\V?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1__x0002__x0003_Ì¡g«â¾?ÚtG\ò?t¹_x000D_l-Ìµ?»_x0004_8_x001A_¦¡? 2Ì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1_¥{É?üµ_x0001__x0002_¼Ä?_x001F_´`ÖÜOÆ?_x0004_¤Hg1Ç?lôxÓ_x0003__x0006_è_x0004_Â?b_x0001_¢¨?x  µß*©?Sh/ÿ!Ï?âUJUø_x000C_Ë?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_x0001__x0005_©_x001C_3_x0018_jvË?ÎÏ_x0008_DëÛ²?ì2C}Á?_x0011_í@1_x0008_±?4_x0002_!è¦?·Ô_x0008_!¹?½¸zMx»?q¦_x0005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5_Sý²?3àïìqò­?ñMLÛâÍ?Ý¦¨_x0001__x0002_ÅÔ?^ÅýòSÑÆ?øöMò.QÉ?9æ¸ËÂÈ?dd¶Fº³?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_x0001__x0002_OXî»?à_x0016_lÙ^¿?_x001B_±Ã(;ª?S³$Ö¹?_x0012_U÷&amp;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_x0002__x0005_Ïk¸?üO_x0005_óEà´?40_x0007_U_x001C_a?ê¯T!hpÅ?X-_x0018_a	DÁ?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_x0004__x0006_û|XLµ?fÖ_x0001_Ü³|¿?_x001F_Å__x001D_ÑÁ?_x000F__x0010_Í¨êÀ?ß_x000B_µa=Ã?å®î_x0006_Y¯?E/þ[_x0017_Á?Þ\iêÁ°?-g?íùÅ?Ù¥_x0004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_x0001__x0002_Ð&gt;¶?Ç,H¯_x0010__x0013_Æ?"|%_x0008_¾?RÒÚ_x0001_gú¢?~_x0007_H_x001A_SÃ?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1_°?gÆ¸jUË?_x001D_M÷_x0011_;"°?Êç(;_,?!W/_x0015_É¾?)¸ä´²?Ær+ñ¦?ñM#Ël¨Å?=¼s_x0001_F´?_x0006_	Z}¸?_x0003__x0007__x0001__x001F_Þ0.¿?äd!_x0012_­?ñ¿Mä{âÁ?ï6_x001E__x001D__x0005_°?¬_x001B_Ø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_x0001__x0002_à½?°SÐNý_x000F_Ì?_x0019_¶@FxÀ?_x000E_ÅâÆ°?_x0006_Nä¨?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_x0002__x0003_ïo_x001C__x0006_ª?_x0003_pÒ82E­?HÑÅÊ?½Y_x0015_\6H¼?õ_x0007_l_x001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_x0001__x0002_wL¿?_x0013_(;R_x0004_n¾?JE&lt;¢Æ?"rK_x000F_SÂ¯?_x0002_z¥èCÂ¬?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</t>
  </si>
  <si>
    <t>7200f5828f17e8f2e8d6d857450c628d_x0002__x0005_bÄÐþ¼_x0010_½?99Ñòs¬¤?É_x001C_®(¤?_x0002_\¶_x0012_ÝÌ?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_x0004__x0007_Bü½?È÷_x0002_	_x0014_c¬?&lt;=¨é³_x0012_·?äÜÀï_x0010__x0008_¬?_x000C_Q5è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1__x0006__x0005_xôQÂ@·?á_x001A_Qi)AÐ?hTÒpÐ¸?7_&amp;ßE?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_x0002__x0005_VÄ¸?*_x0013__x0007__x0018_B¯¯?¼_x0003__x000E_	î_x001B_Í?ö*n_x000C_ýÆ?7_x001D_W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5_¼Ä?_x001F_´`ÖÜOÆ?_x0004_¤Hg1Ç?lôxÓè_x0004_Â?b_x0001_¢¨?x  µß*©?Sh/ÿ!Ï?âUJUø_x000C_Ë?_x0003__x0006_`X¾_x000E__x000B_ä³?\&gt;_x000D_*ß½?ÛÍo=3§´?Nh_x0016__x0014_b0°?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_x0001__x0002_!è¦?·Ô_x0008_!¹?½¸zMx»?q¦_x0002__x0019_dßµ?¸_x0018_M(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_x0001__x0002_ï«Á_x0013_;è°?|9Ïwr! ?pã^¢?&amp;Yt7ÁÀ?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_x0001__x0002_ËÀ?ã_x0018_?6_x0011_©?1¹_x0003_Gá?åbßf·w¦?±_x001F_Óæ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_x0002__x0005_n-Æshd¼?î_x000D_ÊÀGÅ?\Í_x001D_$ù+³?#3Ö?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_x0001__x0004_a=Ã?å®î_x0004_Y¯?E/þ[_x0017_Á?Þ\iêÁ°?-g?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_x0002__x0004_M³8v_x0003_¹?×ªÐwo^Ä?$Á#vR_x0003_µ?i«_x0019_ëð¤¹?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_x0003__x0005_]hÁ?Í_x0006_ÕýN¨?p_x001F_ó^N%¹?_x0017_sóyBÂ?_x0013_½ëÏ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_x0001__x0002_CÿYl.¬?ßµE"³?}v×J¤?_x0016_äÉ?D_x001E_N´Ç_»?_x001F__x001A_ìPöYÂ?0,(u¾_x0007_´?&lt;Êò_x0003_s?DïÔ©0 ¥?ã¡u¶8ÒÂ?.ºý£¦Á?²&amp;Ä@§?_x0016_&amp;qàÂ¦?Í-×©z_x0006_Ä?ç_x000B_GÏÀ?Bô°*5Â?_x000F_xÍÄsÄ?_x0002_þ!ì ?(Iîøj¹?%_x0019_Äz±?d#_x000F_ù"Ä?î_x0002_w_x0004_ïÃ?1y}Ú¼O´?à_!^|î´?e_x0002_¦z®?êGrBÉ¼?MÔ¨×é¤?ïo_x001C__x0006_ª?_x0002_pÒ82E­?HÑÅÊ?½Y_x0015_\6H¼?õ_x0007_l_x0013__x0002__x0003_Ú­?¿I«®Þ½?_x0001_ðº_x001F__x000F_Ñ?ä._x0019_ª­¶?_x0007_øY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3_z¥èCÂ¬?_x0001__x0005_°§îI_x0006_Å?Ö_x001F_y4.Æ?_x0003_©.@;»?èõ/`µ_x0012_¹?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_x0001__x0008_+6·?öP¾ dT¢??Àô-ðÁ?Ûª%(Ó¥?,±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1_\¶_x0012_ÝÌ?_x0005__x000E_&amp;¾D_x0016_0_x000D_È?_x0003_¿.³9ÀË?kê]_x0007__x0006_2£?-F_x001D_Ç_x0001_µ?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_x0004__x0007_Ù¬¦?_x0003_ã{/|²?Þ~Ä³¡?á|ý¶§?&lt;_x0008_7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_x0001__x0006_î]_x0013_%_x0016_Ã?_x0014_Þú_x0008_M²?_x001E_qdº·±?´_x0017_UX¦w·?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_x0002__x0003_ûì?·Ð±jÖÈ?3Wz:ãp´?Ë_x000C__x001D__x000F_Ié?¨_x001F__x0015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_x0003__x0006_P©È0_x0005_³¢?ÄÂÃÿ¨ ?O:c=_x0001_¯?ÅéN¼NÉ³?TiªÒ9¡?þÈÅe2®?qi_x0001_;þ*Á?èYýáâc´?s!¾S½?dSr]o,¦?ßBº^¼?½5B9Å?é}_x0002_=_x0002_6Ä?T_x001D__x0005_sµìÈ?n_x0004_&gt;K=ªÂ?_x0006__x001E_´3£_x001C_Ä?Y# é¶ØÅ?6~¨þ²?ÂQ¯i?_x001C__x0010_áh¯¨?¦¦¾XÍ£«?°_x0007_À°ª¾?ØÜ ÿ_x0005_Ø¿?©_x001C_3_x0018_jvË?ÎÏ_x0008_DëÛ²?ì2C}Á?_x0011_í@1_x0008_±?4_x0002_!è¦?·Ô_x0008_!¹?½¸zMx»?q¦_x0006__x0019_dßµ?¸_x0018_M(_x0001__x0002__x0006_OÍ?Çë_x000C_täª?@ç'±_x0014_þ¾?_x0014_B¯jU°?_x0016__x000C_yø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_x0001__x0002_Å_x0014_à&gt;_x0004_±?åèVö³_x0014_²?ð@£3³?_x0019_ÜW²?ö!ã_x0016_¡?)`·ª[©?_x0013_.²§À?_x0010_y_x001E_XÆ¦³?xOª6aÀ?©¥-_x001B_±?Õ_x0011_°±i³Â?r¨[_x001D__x0004_B»?²Ûz ?â§µ8æfs?àFLn_x0019_¥Ã?_x0005_×K,"É?V£o_x0002_6Ã?_x000D_R-½_x0008_ô±?çÆ´ªã«?|Ûïa·x­?|_x0001_ßÆª*«?Møè¬ÊN³?_x001C_:_x0002_??OXî»?à_x0016_lÙ^¿?_x001B_±Ã(;ª?S³$Ö¹?_x0012_U÷&amp;ËÀ?ã_x0018_?6_x0011_©?1¹_x0003_Gá?åbßf·w¦?±_x001F_Óæ_x0001__x0002_+tÇ?ç2ËD_x0004_½?«Ö]b&amp;ZÁ?#w_x0004_å_x0002_Ç?¶«Ï.À ?o_x0002_¬8_x0019_K¸?.Ô!å©?_x000B__x001D_&gt;±º?\}EÅ´?aýòz8	À?Ù+p7&lt;Àw?ÉÑÜ;t³?¤_x0013_°&amp;_x001F_¿?%UA_x001F_@\º?û&amp;!Á?pÉ¹Â`±?¸Q_x001E_A³?Ý¶Kk~§?_x0005_ãuï¥)±?ø.1Ùzf?_x0016_Ú_x001A_N_x0019_;µ?ô±¾Àà¹?d åOÂ?Ô_x000C_êÏk¸?üO_x0002_óEà´?40_x0007_U_x001C_a?ê¯T!hpÅ?X-_x0018_a	DÁ?n-Æshd¼?î_x000D_ÊÀGÅ?\Í_x001D_$ù+³?#3Ö?_x0002__x0005_|;h_x0003_¼¿?^üjÄÃ?N_x0019_èY½?Ê@ªe¸Á?_x0019_k"&amp;¤Òº?I¯ýË^ð±?W'tãð&lt;Á?_x0004_Ý¬Cæ"¼?Ñw¨{¹é¼?_x0016_.5_x0016__x0014_C}?±öBPV±?P¹ÉéõjÃ?_x0014_aK!®²?¸_x0001_¼Aá°?(ùr²_x001C_Ëº?/ðbì¤_x000F_±?úØ©X´?c);ÑµÖ±?Ê¤°Ð§¯Á?¿eT_x0017_hö·?w×35MÇ?_x0014_ôý&amp;mÃ?_x001E_êv´bÀ?û|XLµ?fÖ_x0001_Ü³|¿?_x001F_Å__x001D_ÑÁ?_x000F__x0010_Í¨êÀ?ß_x000B_µa=Ã?å®î_x0005_Y¯?E/þ[_x0017_Á?Þ\iêÁ°?-g?_x0001__x0004_íùÅ?Ù¥_x0001_qs«?@,þZaª?ð*zrMÆ?á¼¼zYÈ?fC¹ü²Ð?ù_x0017_íÛå`³?A4¥¿?V)L´ïqÁ?+_x0002_mm_x0002_£¸?Bõ¹'¥"À?©Ø&lt;_x0019_¿"¿?pä78ºÑ¶?;¡aL_x0003_À?ÎØú%¥_x001A_?ÃÑ_x0005_âÂõ»?w_x000F_FN¦?LÜ&lt;ô3_x0013_À?JpÕn?­«ÏÆJ}Â?SÇ_x0017_õÀ²??þÂ¬_x000F_&amp;Å?ð_x001D_7láèº?¦Û_x0008_Ð&gt;¶?Ç,H¯_x0010__x0013_Æ?"|%_x0008_¾?RÒÚ_x0001_gú¢?~_x0007_H_x001A_SÃ?M³8v_x0003_¹?×ªÐwo^Ä?$Á#vR_x0003_µ?i«_x0019_ëð¤¹?_x0002__x0004_¿Û¿_x0012_´ª?Ì_x000F_BZËÀ?Á_x0015_¬½j°?.&amp;|cô?ÀRp)Dk¢?J_x0007_Ñµ¹?ë­Òëm_x0014_º?¨èßª&amp;¶?øÕÂcÂ»?äÒ_x0019_F_x0003_U¹?~ÿ+!©·?µKéÇ!_x000E_«?KÊ¾¡BìÎ?wÿÂ³_x0002_°?gÆ¸jUË?_x001D_M÷_x0011_;"°?Êç(;_,?!W/_x0015_É¾?)¸ä´²?Ær+ñ¦?ñM#Ël¨Å?=¼s_x0002_F´?_x0006_	Z}¸?_x0001__x001F_Þ0.¿?äd!_x0012_­?ñ¿Mä{âÁ?ï6_x001E__x001D__x0005_°?¬_x001B_Ø]hÁ?Í_x0006_ÕýN¨?p_x001F_ó^N%¹?_x0017_sóyBÂ?_x0013_½ëÏ_x0003__x0005_ã_x000D_Ê?+_x0004_§I&lt;#»?Eëy ³¾?h¨Àâ_x001F__x0001_­?¥?°_x0002_1¹?çÉýÄ·?WyR	y°?O;¶½W?án5T:/²?j_x001A_¹ì_x0008_[?MÐ\÷¹°?&amp;mÈ_x0011_¾?b3Îð¬ÝÊ?5m©Ê~·?rXX8_x001F_c¥?	Ñ´ªÔú¥?	Óë¼?³_x0017_Y^Â?·l÷+µ?_x0008_"_x0014_3Ú×§?=ì¯©_¼?}y5¹·?òçï_x000B_?c³Õ»à½?°SÐNý_x000F_Ì?_x0019_¶@FxÀ?_x000E_ÅâÆ°?_x0006_Nä¨?CÿYl.¬?ßµE"³?}v×J¤?_x0016_äÉ?_x0002__x0005_D_x001E_N´Ç_»?_x001F__x001A_ìPöYÂ?0,(u¾_x0007_´?&lt;Êò_x0003_s?DïÔ©0 ¥?ã¡u¶8ÒÂ?.ºý£¦Á?²&amp;Ä@§?_x0016_&amp;qàÂ¦?Í-×©z_x0006_Ä?ç_x000B_GÏÀ?Bô°*5Â?_x000F_xÍÄsÄ?_x0005_þ!ì ?(Iîøj¹?%_x0019_Äz±?d#_x000F_ù"Ä?î_x0005_w_x0004_ïÃ?1y}Ú¼O´?à_!^|î´?e_x0005_¦z®?êGrBÉ¼?MÔ¨×é¤?ïo_x001C__x0006_ª?_x0005_pÒ82E­?HÑÅÊ?½Y_x0015_\6H¼?õ_x0007_l_x0013_Ú­?¿I«®Þ½?_x0001_ðº_x001F__x000F_Ñ?ä._x0019_ª­¶?_x0007_øY_x0002__x0005_r\«?O¹w5_x001F_Ü·?lVªg°£?ÃO1ñD_x0002_Ò?_x000C_Mçÿ_x0001__x000E_¤?éN_x0010_Cë·?Â6_x0002_vgÂ?åî"Lp/À?$oØév¶?TT_x001B__x0012_ëÅ?q^®_x0008_ÄÖ¡?×FR?ÅÄ?Yï5Ó_x000F_Ç?Î*Xer"½?_x000B_zgÉ_x001D_y¡?ô°»¾±?=ÂþÿLî¸?í9VWÌ?=_x000F_¦R2Â­?-ÏÊ ·?}µ¿8v®¶?VM_x0015_«¢?Êã_x0010_Ç_x0018_?_x0012_fgwL¿?_x0013_(;R_x0004_n¾?JE&lt;¢Æ?"rK_x000F_SÂ¯?_x0005_z¥èCÂ¬?°§îI_x0006_Å?Ö_x001F_y4.Æ?_x0003_©.@;»?èõ/`µ_x0012_¹?_x0001__x0003_|\æÊ_x0006_¶?ÇT°-¶jÇ?«[.¾ã?/£_x0008_P¶Í?_x000B_J`Ñ¸?6×Ì}ÉO¶?Õ°¼Îk¬?_x0004_þ_x000C_O¯?×¬_x0016_ñ£KÀ?UmlõÍ¥?¾áAt»´?&gt;&lt;^_x0014_²çÀ?m_x001B__x0010_¬cS·?Ò(_x000E_àËÃ?&gt;5_x001E_Ez_x000B_»?£Ky¼-®Å?ªP_x001B_E¾?yg±ÆÎ@?_x0006_ú_x0001_¹?Àø¾	#d¯?ºÚ¢%_x000D_Ã?HMÁ/´?_x0001_ýýhÏ.Ê?Ë_x0015_@%_x0006__x000B_?o$ÜR_x0002_³?aY¹_x000C_?_x0015_FÛÓ._x0016_µ?ßeÄ+6·?öP¾ dT¢??Àô-ðÁ?Ûª%(Ó¥?,±_x0008_	µ'Â?¬hÍxl{»?Û_x000C_Z_x0007_È©?¼_x0017_Ø_x000B_?_x0004_&gt;¯N­?O }Ë_x001B_?_x0005_T²nµ?o_x001F_Îµsîµ?Êt`©º?`_x0002_Ob-?ß#r-½ÚÂ?v_x0003__x0004_Ccµ?Ö.GìæÇ?_x0007_=ûwá/§?{¥b*IÞÄ?_x0006_²Ü?L½?Ç¹&lt;_x0018__x000D_¨?vCº_x001C_¼Ô?¡­iT(s½?G¤:ßÏ_x001D_º?p475õùÀ?náÉ³ÿ¹?ªË_x0015_+çà»?ç±_x001B_0ëCÀ?bÄÐþ¼_x0010_½?99Ñòs¬¤?É_x001C_®(¤?_x0008_\¶_x0012_ÝÌ?&amp;¾D_x0016_0_x000D_È?_x0003_¿.³9ÀË?kê]_x0007__x0006_2£?-F_x001D_Ç_x0001_µ?_x0001__x0005_2ä+÷öGÄ?5ñ52(øÇ?8@Qt¿Ã?HôJ÷Ã_x001D_¸?Äu#	åÌ?:V×°9¾?pS_x000D_°¶?*@ø@_x0003_¢?±Ýæ¯Å²?a¤üxµÇ?j:&lt;A&gt;?·À4°?Ï¿µ¥ÜÇ?_FD_x000B_mo²?Ö_x0004_e3_x0018_Â?P6MJ£?y¼¿!ã®?ð­ ©? ÒàEà¼?qµ9*;±?w»:èF©?iz¢LE­£?µ}É¿1ë³?´H5lBü½?È÷_x0002_	_x0014_c¬?&lt;=¨é³_x0012_·?äÜÀï_x0010__x0008_¬?_x000C_Q5èÙ¬¦?_x0003_ã{/|²?Þ~Ä³¡?á|ý¶§?&lt;_x0008_7_x0003__x0004_¤þ£?¢±½CÈ)?çE_x0012_f»Æ?»[°Gz¤?·ÉÇð×Ä½?A_x0001_Ôð_x0018__x000F_Á?O«àµ¾äÈ?¤_x000F_p_x0006_Þ«¼?vµHûH&amp;?ûôä¢í¶?6&lt;l_x0012_Á«?¶9N&amp;ôÄ?A1_x000D_gp©?£êT]±o¯?ÛU®_x0002_Í8Î?_x001E_@å~w?¹$Æ(²?_x0001_¯oj;!¸?sÃ+wåÂ?Û$,_x0008_µC¯?k6;_x0005_É?w$_x0008__x0011_öG¥?Y©Sð{Æ?}ú$\V?_x0005_xôQÂ@·?á_x001A_Qi)AÐ?hTÒpÐ¸?7_&amp;ßE?î]_x0013_%_x0016_Ã?_x0014_Þú_x0008_M²?_x001E_qdº·±?´_x0017_UX¦w·?_x0001__x0006_´Ö³y7¨?øµW×_x0003_º?_x0008_=ìaYÈ»?ÉÓû+_x0012_,®?=ä¹Q¡¬?|Þ3;º?9`aB°?â"ÖR[Å?V_x0012_²§µùÁ?_x0005__x0004_;a_x0002_Ã?1$;BL@¨?nbn_x001E_¼?d¯Ns_x0019_´?B2Hn³_x0016_£?¿6CÁæìÏ?Ð?3î;¸?ó_x000C_qMÙÀ?}äh*§?¥Ãäâ_x0001_0?_x0003_Ì¡g«â¾?ÚtG\ò?t¹_x000D_l-Ìµ?»_x0004_8_x001A_¦¡? 2ÌVÄ¸?*_x0013__x0007__x0018_B¯¯?¼_x0003__x000E_	î_x001B_Í?ö*n_x000C_ýÆ?7_x001D_Wûì?·Ð±jÖÈ?3Wz:ãp´?Ë_x000C__x001D__x000F_Ié?¨_x001F__x0015__x0002__x0003_$?6§_x001E_ +Ê?Þ è#G ?Hð_x0013_Ô?±µ?~_x000E_³pº·®?öñÐ+?I_x0006__x0007_WWSÄ?L_x001F_ûðx=®?_x000D_¢G`«õÂ?,»pU,ÝÃ?ævÉ?ë?_x001C_®¹¦m¶?£_x0015_&lt;_x0008__x001C_¶?ºnfSÊ?àµº¾QH?£þ_x0002_¥{É?üµ_x0002__x0003_¼Ä?_x001F_´`ÖÜOÆ?_x0004_¤Hg1Ç?lôxÓè_x0004_Â?b_x0001_¢¨?x  µß*©?Sh/ÿ!Ï?âUJUø_x000C_Ë?`X¾_x000E__x000B_ä³?\&gt;_x000D_*ß½?ÛÍo=3§´?Nh_x0016__x0014_b0°?P©È0_x0005_³¢?ÄÂÃÿ¨ ?O:c=_x0001_¯?ÅéN¼NÉ³?_x0003_	TiªÒ9¡?þÈÅe2®?qi_x0001_;þ*Á?èYýáâc´?s!¾S½?dSr]o,¦?ßBº^¼?½5B9Å?é}_x0002_=_x0002_6Ä?T_x001D__x0005_sµìÈ?n_x0004_&gt;K=ªÂ?	_x001E_´3£_x001C_Ä?Y# é¶ØÅ?6~¨þ²?ÂQ¯i?_x001C__x0010_áh¯¨?¦¦¾XÍ£«?°_x0007_À°ª¾?ØÜ ÿ_x0005_Ø¿?©_x001C_3_x0018_jvË?ÎÏ_x0008_DëÛ²?ì2C}Á?_x0011_í@1_x0008_±?4_x0002_!è¦?·Ô_x0008_!¹?½¸zMx»?q¦	_x0019_dßµ?¸_x0018_M(_x0006_OÍ?Çë_x000C_täª?@ç'±_x0014_þ¾?_x0014_B¯jU°?_x0016__x000C_yø_x0001__x0002_Ãö?½öí_x0017_±É¥?nÁå_x001D_¾_x0007_Å?ÀÂÛ¬V±É?)`ÚÄ?VU¹?ý¦_x000C_cº?2UÐ)SÆ?ÐrK&gt;õvÈ?Ü¿¯[Ú¶?¤T_x001A_?ðÀ?G_x0003_Ñì4}µ?g2TL?Ï_x0004_&gt;úW?¸ÅD¤V_x001F_ª?Å_x000B_C_x000D_K&amp;È?è{_x0002_Sý²?3àïìqò­?ñMLÛâÍ?Ý¦¨ÅÔ?^ÅýòSÑÆ?øöMò.QÉ?9æ¸ËÂÈ?dd¶Fº³?ï«Á_x0013_;è°?|9Ïwr! ?pã^¢?&amp;Yt7ÁÀ?Å_x0014_à&gt;_x0004_±?åèVö³_x0014_²?ð@£3³?_x0019_ÜW²?_x0003__x0004_ö!ã_x0016_¡?)`·ª[©?_x0013_.²§À?_x0010_y_x001E_XÆ¦³?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¶)£_x0001__x0003_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_x0002__x0003_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_x0001__x0003_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_x0001__x0003_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PL@_x0003_*$K@eëf¡ËS@	s£^Ò_x000B_T@d5×R_x0001__x0002_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_x0001__x0003_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_x0001__x0002_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_x0001__x0003_Æ:ÄtLMU@_x0004_ß¬M@oð÷	R@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_x0001__x0003_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_x0002__x0006_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_x0001__x0004_äFP@9`Ìå_x0011_V@øfføèM@G\_x0013_i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_x0002__x0005_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_x0001__x0003_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_x0001__x0003_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1__x0003_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_x0003__x0004_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ýÿÿÿ_x0006__x0003__x0003__x0006__x0003__x0003__x0006__x0003__x0003__x0006__x0003__x0003__x0006__x0003__x0003__x0006__x0003__x0003__x0006__x0003__x0003__x0006__x0003__x0003__x0001__x0002__x0006__x0001__x0001__x0006__x0001__x0001__x0006__x0001__x0001__x0006__x0001__x0001__x0006__x0001__x0001__x0006__x0001__x0001__x0006__x0001__x0001__x0006__x0001__x0001__x0006__x0001__x0001__x0006__x0001__x0001__x0006__x0001__x0001__x0006__x0001__x0001__x0006__x0001__x0001__x0006__x0001__x0001__x0006__x0001__x0001__x0006__x0001__x0001__x0006__x0001__x0001__x0006__x0001__x0001__x0006__x0001__x0001__x0006__x0001__x0001__x0006__x0001__x0001__x0006__x0001__x0001_ _x0006__x0001__x0001_¡_x0006__x0001__x0001_¢_x0006__x0001__x0001_£_x0006__x0001__x0001_¤_x0006__x0001__x0001_¥_x0006__x0001__x0001_¦_x0006__x0001__x0001_§_x0006__x0001__x0001_¨_x0006__x0001__x0001_©_x0006__x0001__x0001_ª_x0006__x0001__x0001_«_x0006__x0001__x0001_¬_x0006__x0001__x0001_­_x0006__x0001__x0001_®_x0006__x0001__x0001_¯_x0006__x0001__x0001_°_x0006__x0001__x0001_±_x0006__x0001__x0001_²_x0006__x0001__x0001_³_x0006__x0001__x0001_´_x0006__x0001__x0001_µ_x0006__x0001__x0001_¶_x0006__x0001__x0001_·_x0006__x0001__x0001_¸_x0006__x0001__x0001_¹_x0006__x0001__x0001_º_x0006__x0001__x0001_»_x0006__x0001__x0001_¼_x0006__x0001__x0001_½_x0006__x0001__x0001_¾_x0006__x0001__x0001_¿_x0006__x0001__x0001_À_x0006__x0001__x0001_Á_x0006__x0001__x0001_Â_x0006__x0001__x0001_Ã_x0006__x0001__x0001_Ä_x0006__x0001__x0001_Å_x0006__x0001__x0001_Æ_x0006__x0001__x0001_Ç_x0006__x0001__x0001_È_x0006__x0001__x0001__x0001__x0002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×_x0006__x0001__x0001_Ø_x0006__x0001__x0001_Ù_x0006__x0001__x0001_Ú_x0006__x0001__x0001_Û_x0006__x0001__x0001_Ü_x0006__x0001__x0001_Ý_x0006__x0001__x0001_Þ_x0006__x0001__x0001_ß_x0006__x0001__x0001_à_x0006__x0001__x0001_á_x0006__x0001__x0001_â_x0006__x0001__x0001_ã_x0006__x0001__x0001_ä_x0006__x0001__x0001_å_x0006__x0001__x0001_æ_x0006__x0001__x0001_ç_x0006__x0001__x0001_è_x0006__x0001__x0001_é_x0006__x0001__x0001_ê_x0006__x0001__x0001_ë_x0006__x0001__x0001_ì_x0006__x0001__x0001_í_x0006__x0001__x0001_î_x0006__x0001__x0001_ï_x0006__x0001__x0001_ð_x0006__x0001__x0001_ñ_x0006__x0001__x0001_ò_x0006__x0001__x0001_ó_x0006__x0001__x0001_ô_x0006__x0001__x0001_õ_x0006__x0001__x0001_ö_x0006__x0001__x0001_÷_x0006__x0001__x0001_ø_x0006__x0001__x0001_ù_x0006__x0001__x0001_ú_x0006__x0001__x0001_û_x0006__x0001__x0001_ü_x0006__x0001__x0001_ý_x0006__x0001__x0001_ÿ_x0006__x0001__x0001_ýÿÿÿ_x0001__x0007__x0001__x0001_¶)£_üV@;ÂÞ?ùK@_x0002_ÅÃÀÂT@_x0004__x001B_ä_x0001__x0003_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_x0002__x0003_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_x0001__x0003_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01__x0002_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_x0001__x0002_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1__x0003_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1__x0002_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_x0001__x0003_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_x0001__x0003_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×D1½Q@TsÅHfK@_x0001_³|-ºQ@_x0002__x0006_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äFP@9`Ìå_x0011_V@øfføèM@G\_x0013_i_x0001__x0004_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_x0002__x0005_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_x0001__x0003_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01__x0003_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01__x0003_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_x0003__x0007_[m§0ÂI@à¯²^6U@,ÈaàDS@P_x0012__x0018_.Q@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_x0001__x0002_L_x001E_V@Î_x0014_m&amp;÷,R@ª!rÒ_x0006_ôL@_x0019_\MYÎNT@8äsÆô4X@z_x0006_Z_x0002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1__x001D_P@,üp_x0008_RYQ@_x0002__x0003_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_x0001__x0003_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_x0001__x0002_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_x0001__x0003_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_x0001__x0002_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_x0001__x0002_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_x0001__x0003_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_x0008__x000B_7#W@üzpI¿Q@|è¶=êT@ÎQ_x0014_ÜÖI@«_x001F_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01__x0002__x0015_w¬T@à_x001B_{_x0002_ÈS@H`l8£Q@N_x000C_ÚßSzN@îOªû+X@ÛàLF×W@zkòºÃQ@_x0014_aöø_x001B__x0012_P@_x000F__x0007_±_ô	U@¯µ\¼¯dN@¤S_x0005_:¨T@v_x0002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2_¡_x0001__x0004_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rÇwYAüN@¦^ÅoE&amp;J@¬ÓÃ¾Û×T@úGàW@_x0005__x0007_Ýâ_x000C_î-W@räÛv_x001C_I@¾d_x000D_Q@Îë ¯c_x001E_M@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_x0001__x0002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_x0001__x0003_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_x0001__x0003_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_x0003__x0007_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Î_x0014_m&amp;÷,R@ª!rÒ_x0006_ôL@_x0019_\MYÎNT@8äsÆ_x0002__x0003_ô4X@z_x0006_Z_x0003_PêR@¸_x001A_urX@_x0008_ÔDËÀXT@Ú2b%=ÕT@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_x0001__x0002_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_x0001__x0003_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_x0001__x0002_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_x0001__x0003_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_x0001__x0002_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_x0001__x0002_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_x0001__x0003_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_x0008__x000B_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_x0001__x0003_îOªû+X@ÛàLF×W@zkòºÃQ@_x0014_aöø_x001B__x0012_P@_x000F__x0007_±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_x0001__x0002_¦oQ@Ùv60U@ªú&lt;ñP@_x000E_ÆÒ'W@f~Ô¹Ú8J@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_x0005__x0007_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_x0001__x0002_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2_jl[U@_x0001__x0003_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_x0001__x0003_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_x0003__x0007_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Î_x0014_m&amp;÷,R@ª!rÒ_x0006_ôL@_x0019_\MYÎNT@8äsÆô4X@z_x0006_Z_x0007_PêR@¸_x001A_urX@_x0008_ÔDËÀXT@Ú2b%_x0002__x0003_=ÕT@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_x0001__x0003_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_x0001__x0003_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_x0001__x0002_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_x0001__x0003_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_x0001__x0002_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_x0001__x0002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_x0001__x0003_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_x0008__x000B_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îOªû+X@ÛàLF×W@zkòºÃQ@_x0014_aöø_x001B__x0012_P@_x0001__x0003__x000F__x0007_±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_x0001__x0002_Ú8J@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Dx_t1-T@R£_x000D_á6«I@¤_x0015_D-o_x0002_N@C1¢á,ER@_x0005__x0007_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_x0001__x0002_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2_jl[U@{èg^©L@_x0015_íL_x001B_´S@¦f_x0012_Û!ÏT@¤D_x0002_&lt;W@_x0001__x0003_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_x0001__x0003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_x0003__x0005_+_x001A_HôU@¼SºãX@Ól!_x001A_÷M@C^_x001B_CDYR@g[0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_x0002__x0003_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_x0001__x0003_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_x0001__x0003_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_x0001__x0002_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_x0001__x0003_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_x0001__x0002_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_x0001__x0002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</t>
  </si>
  <si>
    <t>162169cc1648a6a0376cfbfa64e8dfe6_x0001__x0003_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_x0002__x0006_+àT@é!b_x0002_*iT@_x0005_ö"-V@Â_x0005_­RW@r#Ñ;_x001F_T@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_x0001__x0003_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_x0001__x0002_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Dx_t1-T@R£_x000D_á6«I@¤_x0015_D-o_x0002_N@C1¢á,ER@ÉÁ¿Bá_x0004_P@À@:vÙwP@2+ql¨\R@~þS_x0003_ø_x0008_X@_x0003__x0004_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_x0001__x0003_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_x0001__x0003_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01__x0003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+_x001A_HôU@¼SºãX@Ól!_x001A_÷M@C^_x001B_CDYR@_x0003__x0005_g[0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õßM@ÿEf¿'O@b¯´_x000D_¯_x0010_U@üSdÝ¨R@^¼¸/_x0002__x0003_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_x0001__x0003_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_x0001__x0003_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_x0001__x0002_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_x0001__x0003_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_x0001__x0002_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_x0001__x0002_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_x0001__x0003_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_x0002__x0006__x001F_T@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_x0001__x0003_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_x0002__x0005__x0012_X@êÐ_x001D_û]X@Q_x0005_"ºT_x000D_X@î÷X+_x0017_@W@1LPY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_x0001__x0003_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_x0001__x0003_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_x0001__x0003_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_x0003__x0004_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_x0001__x0003_±_x0006_ÂëprS@&lt;_x0003_(®K@R@_x0010_õ_x000B_&lt;CS@&amp;¡_x000E_ãB¬T@¶)£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02__x0003_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_x0001__x0003_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_x0001__x0003_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_x0001__x0002_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_x0001__x0003_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_x0001__x0002_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_x0001__x0002_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._x001E_U¬û¤X@e_x0007_Q7xÅL@ø/6ð©`S@_x0007_Ï_x0015_põÒX@_x0001__x0003_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_x0002__x0006_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_x0001__x0003_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_x0012_X@êÐ_x001D_û]X@Q_x0003_"ºT_x000D_X@î÷X+_x0017_@W@1LPY_x0002__x0005_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_x0001__x0003_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_x0001__x0003_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_x0001__x0003_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_x0003__x0004_ßP@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_x0001__x0003_¶)£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02__x0003_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01__x0003_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_x0001__x0003_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PL@_x0003_*$K@eëf¡ËS@	s£^Ò_x000B_T@_x0001__x0002_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01__x0003_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_x0001__x0002_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_x0001__x0003_û¿W@Æ:ÄtLMU@_x0004_ß¬M@oð÷	R@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_x0001__x0003_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_x0002__x0006_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x0001__x0004__~_x0005_äFP@9`Ìå_x0011_V@øfføèM@G\_x0013_i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_x0002__x0005_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_x0001__x0003_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01__x0003_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_x0001__x0003_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_x0003__x0007_\ÁP@UÅ_x0016_MR@'Ú|ÎR@âx·"WU@[m§0ÂI@à¯²^6U@,ÈaàDS@P_x0012__x0018_.Q@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_x0001__x0003_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^pÒ_x0002__x0003_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_x0001__x0003_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_x0001__x0002_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_x0001__x0003_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_x0001__x0002_tVP@(.AªåúS@¶_x0014__x0002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_x0001__x0002_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_x0001__x0003_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_x0008__x000B_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_x0001__x0002_BÞI@'_x0015_µ´X@l,D÷W@x_x0004_¸âJ@_x0015_w¬T@à_x001B_{_x0002_ÈS@H`l8£Q@N_x000C_ÚßSzN@îOªû+X@ÛàLF×W@zkòºÃQ@_x0014_aöø_x001B__x0012_P@_x000F__x0007_±_ô	U@¯µ\¼¯dN@¤S_x0005_:¨T@v_x0002__x0004_»_x001E_¡X@×t @	O@&amp;­Ó_x0001_O@#òj_x0011_L@îó^_T@iW\%/'Q@ _x0005_z_x0017_h_x0019_X@j]òõu¾X@æ%¼_x000B_$¬V@ü6/ïU@Ô¯»N@3^¨g1U@#ê¹Øõ»N@_~_x0005_äFP@9`Ìå_x0011_V@øfføèM@G\_x0013_i_x0017_Q@_x0001__x0004_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rÇwY_x0002__x0005_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_x0001__x0003_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_x0001__x0003_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_x0001__x0003_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_x0003__x0007_0ÂI@à¯²^6U@,ÈaàDS@P_x0012__x0018_.Q@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_x0001__x0002_Î_x0014_m&amp;÷,R@ª!rÒ_x0006_ôL@_x0019_\MYÎNT@8äsÆô4X@z_x0006_Z_x0002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1__x001D_P@,üp_x0008_RYQ@R#_x000D_T_x0002__x0003_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_x0001__x0003_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_x0001__x0002_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_x0001__x0003_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_x0001__x0002_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_x0001__x0002_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_x0001__x0003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_x0008__x000B_üzpI¿Q@|è¶=êT@ÎQ_x0014_ÜÖI@«_x001F_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_x0001__x0002_T@à_x001B_{_x0002_ÈS@H`l8£Q@N_x000C_ÚßSzN@îOªû+X@ÛàLF×W@zkòºÃQ@_x0014_aöø_x001B__x0012_P@_x000F__x0007_±_ô	U@¯µ\¼¯dN@¤S_x0005_:¨T@v_x0002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2_¡¤*M@_x0001__x0004_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rÇwYAüN@¦^ÅoE&amp;J@¬ÓÃ¾Û×T@úGàW@Ýâ_x000C__x0005__x0007_î-W@räÛv_x001C_I@¾d_x000D_Q@Îë ¯c_x001E_M@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_x0001__x0002_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_x0001__x0003_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_x0001__x0003_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x0003__x0007_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Î_x0014_m&amp;÷,R@ª!rÒ_x0006_ôL@_x0019_\MYÎNT@8äsÆô4X@_x0002__x0003_z_x0006_Z_x0003_PêR@¸_x001A_urX@_x0008_ÔDËÀXT@Ú2b%=ÕT@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_x0001__x0002_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_x0001__x0003_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_x0001__x0002_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_x0001__x0003_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_x0001__x0002_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_x0001__x0002_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_x0001__x0003_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_x0008__x000B_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îOªû_x0001__x0003_+X@ÛàLF×W@zkòºÃQ@_x0014_aöø_x001B__x0012_P@_x000F__x0007_±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_x0001__x0002_Ùv60U@ªú&lt;ñP@_x000E_ÆÒ'W@f~Ô¹Ú8J@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Dx_t_x0005__x0007_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_x0001__x0002_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2_jl[U@{èg_x0001__x0003_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_x0001__x0003_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_x0003__x0005_[_x0005_S@÷ÍÜóWÝO@$VçÂÉX@tNgrhR@+_x001A_HôU@¼SºãX@Ól!_x001A_÷M@C^_x001B_CDYR@g[0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02__x0003_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_x0001__x0003_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_x0001__x0003_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_x0001__x0002_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_x0001__x0003_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_x0001__x0002_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_x0001__x0002_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_x0001__x0003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08__x000B_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îOªû+X@ÛàLF×W@zkòºÃQ@_x0014_aöø_x001B__x0012_P@_x000F__x0007_±__x0001__x0003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_x0001__x0002_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Dx_t1-T@R£_x000D_á6«I@¤_x0015_D-o_x0002_N@C1¢á,ER@ÉÁ¿B_x0005__x0007_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_x0001__x0003_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_x0001__x0002_5T@Óä_x000B_:1zR@zlbPÄT@PëF_x0002_\L@¾DÂ._°P@_x001A_»o½*T@@_x0017_á¶ê_x0015_U@÷mç{_x0012_§R@z|,¡;W@©_x0002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2_2R{¾ÇN@¿pì ÖV@fb_x0005_àS@­ö_x0015_¤º_x001B_W@&amp;ÍàcumQ@ÇL_x0016_çèP@_x0001__x0003_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+_x001A_H_x0003__x0005_ôU@¼SºãX@Ól!_x001A_÷M@C^_x001B_CDYR@g[0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õßM@_x0002__x0003_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01__x0003_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_x0001__x0003_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_x0001__x0002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_x0001__x0003_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_x0001__x0002_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_x0001__x0002_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_x0001__x0003_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</t>
  </si>
  <si>
    <t>1ab98517a3733cd33f0c1c35663adc76_x0002__x0006_é!b_x0002_*iT@_x0005_ö"-V@Â_x0005_­RW@r#Ñ;_x001F_T@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_x0001__x0003_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_x0002__x0005_´(Ô¸¹_x0011_J@Ùv	4CQ@÷®Ô!S@@þö_x0012_X@êÐ_x001D_û]X@Q_x0005_"ºT_x000D_X@î÷X+_x0017_@W@1LPY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_x0001__x0003_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_x0001__x0003_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x0001__x0003_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_x0001__x0003_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+_x001A_HôU@¼SºãX@Ól!_x001A_÷M@C^_x001B_CDYR@g[0__x0003__x0005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õßM@ÿEf¿'O@b¯´_x000D_¯_x0010_U@üSdÝ¨R@^¼¸/ôoT@_x0002__x0003_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_x0001__x0003_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_x0001__x0003_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_x0001__x0002_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_x0001__x0003_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_x0001__x0002_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_x0001__x0002_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._x001E_U¬_x0001__x0003_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_x0002__x0006_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_x0001__x0003_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_x0012_X@_x0002__x0005_êÐ_x001D_û]X@Q_x0005_"ºT_x000D_X@î÷X+_x0017_@W@1LPY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x0001__x0003_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_x0001__x0003_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_x0001__x0003_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_x0003__x0004_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_x0001__x0003_prS@&lt;_x0003_(®K@R@_x0010_õ_x000B_&lt;CS@&amp;¡_x000E_ãB¬T@¶)£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_x0002__x0003_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_x0001__x0003_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_x0001__x0003_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_x0001__x0002_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_x0001__x0003_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_x0001__x0002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_x0001__x0002_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._x001E_U¬û¤X@e_x0007_Q7xÅL@ø/6ð©`S@_x0007_Ï_x0015_põÒX@¯o| _x0001__x0003_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_x0002__x0006_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_x0001__x0003_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_x0012_X@êÐ_x001D_û]X@Q_x0003_"ºT_x000D_X@î÷X+_x0017_@W@1LPY,»L@_x0002__x0005_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_x0001__x0003_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_x0001__x0003_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1__x0003_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_x0003__x0004_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¶)£_x0001__x0003_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_x0002__x0003_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_x0001__x0003_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_x0001__x0003_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PL@_x0003_*$K@eëf¡ËS@	s£^Ò_x000B_T@d5×R_x0001__x0002_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_x0001__x0003_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_x0001__x0002_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_x0001__x0003_Æ:ÄtLMU@_x0004_ß¬M@oð÷	R@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_x0001__x0003_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_x0002__x0006_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_x0001__x0004_äFP@9`Ìå_x0011_V@øfføèM@G\_x0013_i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_x0002__x0005_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_x0001__x0003_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_x0001__x0003_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1__x0003_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_x000C__x000D_UÅ_x0016_MR@'Ú|ÎR@âx·"WU@[m§0ÂI@à¯²^6U@,ÈaàDS@P_x0012__x0018_.Q@(_x0015_~B_¹K@®Î tmÊL@À£$\_x0006_T@;ò	yÛ÷U@¨R_x0005__x0002_[_x000D_S@÷ÍÜóWÝO@$VçÂÉX@tNgrhR@+_x001A_HôU@¼SºãX@Ól!_x001A_÷M@C^_x001B_CDYR@g[0_áLQ@_x0001_Â«gñP@¸«Å_x001B_*£W@©_x0013_pc8P@±_x0006_ÂëprS@&lt;_x000D_(®K@R@_x0010_õ_x000B_&lt;CS@&amp;¡_x000E_ãB¬T@_x0001__x0007__x000C__x000C__x0002__x0007__x000C__x000C__x0003__x0007__x000C__x000C__x0004__x0007__x000C__x000C__x0005__x0007__x000C__x000C__x0006__x0007__x000C__x000C__x0007__x0007__x000C__x000C__x0008__x0007__x000C__x000C_	_x0007__x000C__x000C__x0001__x0002__x0002__x0007__x0001__x0001__x000B__x0007__x0001__x0001__x000C__x0007__x0001__x0001__x000D__x0007__x0001__x0001__x000E__x0007__x0001__x0001__x000F__x0007__x0001__x0001__x0010__x0007__x0001__x0001__x0011__x0007__x0001__x0001__x0012__x0007__x0001__x0001__x0013__x0007__x0001__x0001__x0014__x0007__x0001__x0001__x0015__x0007__x0001__x0001__x0016__x0007__x0001__x0001__x0017__x0007__x0001__x0001__x0018__x0007__x0001__x0001__x0019__x0007__x0001__x0001__x001A__x0007__x0001__x0001__x001B__x0007__x0001__x0001__x001C__x0007__x0001__x0001__x001D__x0007__x0001__x0001__x001E__x0007__x0001__x0001__x001F__x0007__x0001__x0001_ _x0007__x0001__x0001_!_x0007__x0001__x0001_"_x0007__x0001__x0001_#_x0007__x0001__x0001_$_x0007__x0001__x0001_%_x0007__x0001__x0001_&amp;_x0007__x0001__x0001_'_x0007__x0001__x0001_(_x0007__x0001__x0001_)_x0007__x0001__x0001_*_x0007__x0001__x0001_+_x0007__x0001__x0001_,_x0007__x0001__x0001_-_x0007__x0001__x0001_._x0007__x0001__x0001_/_x0007__x0001__x0001_0_x0007__x0001__x0001_1_x0007__x0001__x0001_2_x0007__x0001__x0001_3_x0007__x0001__x0001_4_x0007__x0001__x0001_5_x0007__x0001__x0001_6_x0007__x0001__x0001_7_x0007__x0001__x0001_8_x0007__x0001__x0001_9_x0007__x0001__x0001_:_x0007__x0001__x0001_;_x0007__x0001__x0001_&lt;_x0007__x0001__x0001_=_x0007__x0001__x0001_&gt;_x0007__x0001__x0001_?_x0007__x0001__x0001_@_x0007__x0001__x0001_A_x0007__x0001__x0001_B_x0007__x0001__x0001_C_x0007__x0001__x0001_D_x0007__x0001__x0001_E_x0007__x0001__x0001_F_x0007__x0001__x0001_G_x0007__x0001__x0001_H_x0007__x0001__x0001__x0001__x0002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[_x0007__x0001__x0001_\_x0007__x0001__x0001_]_x0007__x0001__x0001_^_x0007__x0001__x0001___x0007__x0001__x0001_`_x0007__x0001__x0001_a_x0007__x0001__x0001_b_x0007__x0001__x0001_c_x0007__x0001__x0001_d_x0007__x0001__x0001_e_x0007__x0001__x0001_f_x0007__x0001__x0001_g_x0007__x0001__x0001_h_x0007__x0001__x0001_i_x0007__x0001__x0001_j_x0007__x0001__x0001_k_x0007__x0001__x0001_l_x0007__x0001__x0001_m_x0007__x0001__x0001_n_x0007__x0001__x0001_o_x0007__x0001__x0001_p_x0007__x0001__x0001_q_x0007__x0001__x0001_r_x0007__x0001__x0001_s_x0007__x0001__x0001_t_x0007__x0001__x0001_u_x0007__x0001__x0001_v_x0007__x0001__x0001_w_x0007__x0001__x0001_x_x0007__x0001__x0001_y_x0007__x0001__x0001_z_x0007__x0001__x0001_{_x0007__x0001__x0001_}_x0007__x0001__x0001_ýÿÿÿ~_x0007__x0001__x0001__x0007__x0001__x0001__x0007__x0001__x0001_¶)£_üV@;ÂÞ?ùK@_x0002_ÅÃÀÂT@_x0004__x001B_ä_x0001__x0003_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_x0002__x0003_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_x0001__x0003_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01__x0002_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_x0001__x0002_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1__x0003_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1__x0002_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_x0001__x0003_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_x0001__x0003_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×D1½Q@TsÅHfK@_x0001_³|-ºQ@_x0002__x0006_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äFP@9`Ìå_x0011_V@øfføèM@G\_x0013_i_x0001__x0004_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_x0002__x0005_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_x0001__x0003_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01__x0003_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01__x0003_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_x0003__x0007_[m§0ÂI@à¯²^6U@,ÈaàDS@P_x0012__x0018_.Q@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_x0001__x0002_L_x001E_V@Î_x0014_m&amp;÷,R@ª!rÒ_x0006_ôL@_x0019_\MYÎNT@8äsÆô4X@z_x0006_Z_x0002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1__x001D_P@,üp_x0008_RYQ@_x0002__x0003_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_x0001__x0003_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_x0001__x0002_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_x0001__x0003_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_x0001__x0002_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_x0001__x0002_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_x0001__x0003_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_x0008__x000B_7#W@üzpI¿Q@|è¶=êT@ÎQ_x0014_ÜÖI@«_x001F_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01__x0002__x0015_w¬T@à_x001B_{_x0002_ÈS@H`l8£Q@N_x000C_ÚßSzN@îOªû+X@ÛàLF×W@zkòºÃQ@_x0014_aöø_x001B__x0012_P@_x000F__x0007_±_ô	U@¯µ\¼¯dN@¤S_x0005_:¨T@v_x0002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2_¡_x0001__x0004_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rÇwYAüN@¦^ÅoE&amp;J@¬ÓÃ¾Û×T@úGàW@_x0005__x0007_Ýâ_x000C_î-W@räÛv_x001C_I@¾d_x000D_Q@Îë ¯c_x001E_M@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_x0001__x0002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_x0001__x0003_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_x0001__x0003_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_x0003__x0007_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Î_x0014_m&amp;÷,R@ª!rÒ_x0006_ôL@_x0019_\MYÎNT@8äsÆ_x0002__x0003_ô4X@z_x0006_Z_x0003_PêR@¸_x001A_urX@_x0008_ÔDËÀXT@Ú2b%=ÕT@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_x0001__x0002_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_x0001__x0003_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_x0001__x0002_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_x0001__x0003_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_x0001__x0002_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_x0001__x0002_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_x0001__x0003_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_x0008__x000B_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_x0001__x0003_îOªû+X@ÛàLF×W@zkòºÃQ@_x0014_aöø_x001B__x0012_P@_x000F__x0007_±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_x0001__x0002_¦oQ@Ùv60U@ªú&lt;ñP@_x000E_ÆÒ'W@f~Ô¹Ú8J@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_x0005__x0007_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_x0001__x0002_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2_jl[U@_x0001__x0003_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_x0001__x0003_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_x0003__x0007_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L_x001E_V@Î_x0014_m&amp;÷,R@ª!rÒ_x0006_ôL@_x0019_\MYÎNT@8äsÆô4X@z_x0006_Z_x0007_PêR@¸_x001A_urX@_x0008_ÔDËÀXT@Ú2b%_x0002__x0003_=ÕT@_x001A__x0013_ýÞc±V@v_x0002_eÁh6R@ß;_x0011__x0002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_x0001__x0003_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_x0001__x0003_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_x0001__x0002_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_x0001__x0003_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_x0001__x0002_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_x0001__x0002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_x0001__x0003_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_x0008__x000B_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15_w¬T@à_x001B_{_x000B_ÈS@H`l8£Q@N_x000C_ÚßSzN@îOªû+X@ÛàLF×W@zkòºÃQ@_x0014_aöø_x001B__x0012_P@_x0001__x0003__x000F__x0007_±_ô	U@¯µ\¼¯dN@¤S_x0005_:¨T@v_x0003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_x0001__x0002_Ú8J@Ç &lt;[îP@làO1|X@Ã¿CPµW@·	²ÔP@´(Ô¸¹_x0011_J@Ùv	4CQ@÷®Ô!S@@þö_x0012_X@êÐ_x001D_û]X@Q_x0002_"ºT_x000D_X@î÷X+_x0017_@W@1LPY,»L@ê_x0003_7_x0002_~^K@lP-§Ñ_x000E_R@¶oä¾%¬M@WàTC:J@b®`¡_x0014_O@º¸£øìçU@bîÎP@rÇwYAüN@¦^ÅoE&amp;J@¬ÓÃ¾Û×T@úGàW@Ýâ_x000C_î-W@räÛv_x001C_I@¾d_x000D_Q@Îë ¯c_x001E_M@Dx_t1-T@R£_x000D_á6«I@¤_x0015_D-o_x0002_N@C1¢á,ER@_x0005__x0007_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_x0001__x0002_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2_jl[U@{èg^©L@_x0015_íL_x001B_´S@¦f_x0012_Û!ÏT@¤D_x0002_&lt;W@_x0001__x0003_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_x0001__x0003_çèP@g¿,{T@ë2g»_x001E_	P@;_x0016_×cBN@C_x0002__x001A_dP@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_x0003__x0005_+_x001A_HôU@¼SºãX@Ól!_x001A_÷M@C^_x001B_CDYR@g[0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_x0002__x0003_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_x0001__x0003_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_x0001__x0003_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_x0001__x0002_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_x0001__x0003_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_x0001__x0002_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_x0001__x0002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</t>
  </si>
  <si>
    <t>a478e8c82bcfa475215722a63839e43c_x0002__x0006_é!b_x0002_*iT@_x0005_ö"-V@Â_x0005_­RW@r#Ñ;_x001F_T@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_x0001__x0003_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_x0002__x0005_´(Ô¸¹_x0011_J@Ùv	4CQ@÷®Ô!S@@þö_x0012_X@êÐ_x001D_û]X@Q_x0005_"ºT_x000D_X@î÷X+_x0017_@W@1LPY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_x0001__x0003_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_x0001__x0003_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x0001__x0003_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_x0001__x0003_¨cIvÃ}U@Ò.R_x0015_S@_x0001_¨Ë$\X@{Ø2AÇK@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3_S@÷ÍÜóWÝO@$VçÂÉX@tNgrhR@+_x001A_HôU@¼SºãX@Ól!_x001A_÷M@C^_x001B_CDYR@g[0__x0003__x0005_áLQ@_x0001_Â«gñP@¸«Å_x001B_*£W@©_x0013_pc8P@±_x0006_ÂëprS@&lt;_x0005_(®K@R@_x0010_õ_x000B_&lt;CS@&amp;¡_x000E_ãB¬T@¶)£_üV@;ÂÞ?ùK@_x0005_ÅÃÀÂT@_x0004__x001B_äÇL@Îcëz_x0011_©O@_x000E_K£I_x0019_N@_x0002_È_x0004_z4@K@R±@L_x001E_V@Î_x0014_m&amp;÷,R@ª!rÒ_x0006_ôL@_x0019_\MYÎNT@8äsÆô4X@z_x0006_Z_x0005_PêR@¸_x001A_urX@_x0008_ÔDËÀXT@Ú2b%=ÕT@_x001A__x0013_ýÞc±V@v_x0003_eÁh6R@ß;_x0011__x0003_ÒU@hp/EõßM@ÿEf¿'O@b¯´_x000D_¯_x0010_U@üSdÝ¨R@^¼¸/ôoT@_x0002__x0003__x000D_ÂR_x000B_ÅX@Ní´:±TK@¬_x001B_ÇãH_x0016_P@Ðr_x0015_ºR@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_x0001__x0003_ÅnJ@¦$æË/&lt;P@_x0006_8GÇV@¨àÉX¢×K@¸Óª#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_x0001__x0003_o2e_x0016_R@_x0008__x0002_²Â_x0015__x0019_K@|^ëÉ_x000F_T@Ã0â'eS@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_x0001__x0002_ÎbO@u=@vÝW@¯Z^§_x001E_R@þ8_x0002_¦K@_x001E_ñ6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_x0001__x0003_Üðáô] U@ JÇbâ_x0004_V@\0ô¨8ÊW@½¥ÃnW@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_x0001__x0002_D9M@êxùÄ_x001A_®W@ôÒ0*äO@_x0012_£¿=NU@w?_x0017__x000E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_x0001__x0002_üòæ×å_x0013_T@5^ÊD_x0001_OS@)Ë_x000F__x000E__x0015_ÿW@¯ê$R_x001D_Q@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._x001E_U¬_x0001__x0003_û¤X@e_x0007_Q7xÅL@ø/6ð©`S@_x0007_Ï_x0015_põÒX@¯o| 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_x0002__x0006_+¦N@ÐhÅ_x000F_*	W@VÛP^ÆÕX@_x0004_¶EîuQ@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_x0001__x0003_/'Q@ _x0005_z_x0017_h_x0019_X@j]òõu¾X@æ%¼_x000B_$¬V@ü6/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_x0012_X@_x0002__x0005_êÐ_x001D_û]X@Q_x0005_"ºT_x000D_X@î÷X+_x0017_@W@1LPY,»L@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x0001__x0003__.V@._x0016_îÃÞöW@¸íF_x0011__x0013_R@~´¿_x0015_ÒÙQ@¢i[F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_x0001__x0003_¾g,Ü_x0013_Q@ý¶$_x001D_ lL@À_x001E_ËàáV@8à3/d4O@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_x0001__x0003_¡;W@©_x0003_&lt;EØS@Ê¼R_x0015_H&lt;V@R¿úÍ_x0015_qU@}¬_x0016_ª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_x0003__x0004_ÀÆº~¨J@rú÷è2ÁR@­"gÏíQ@*ùÇ+ßP@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_x0001__x0003_prS@&lt;_x0003_(®K@R@_x0010_õ_x000B_&lt;CS@&amp;¡_x000E_ãB¬T@¶)£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_x0002__x0003_Nçn_x0007_õ·V@É[.R@¬gWõîO@ûgØ_x001B_mW@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_x0001__x0003_ôI@Àä0ìlºX@,ûòaÀÛP@ö_x001B_Þ£V@_x001A_Áªu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_x0001__x0003_ÇP|Z_x0004_S@ª^æ*ðQ@¿ú|R@U¬¬8ÃX@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_x0001__x0002_PL@_x0002_*$K@eëf¡ËS@	s£^Ò_x000B_T@d5×R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_x0001__x0003_öãQy°U@¿þBW@Åe {/ÊU@X_x001B_N_x0013_&gt;S@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_x0001__x0002_úkJ@ _x¦îN@óÿ_x0017_µ!P@íR_x0019_ýI@¶Ix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_x0001__x0002_J®÷_x0001_XV@_x000B_*óT@Ã¦ñ_x0011_D½U@ÀDéû¿W@Æ:ÄtLMU@_x0004_ß¬M@oð÷	R@¸WöU¡4W@Ê&gt;!_x0016_S@½q8ôØºV@®_x0010_½«_x0016_W@¯É¶_x0010_^M@à="MHV@H_x001F_[tcV@_ÉÚ.R@e°w×M@®3_x0018_V@í@_x0019_¬?ôT@ÞºëüðÎS@4_x0015_ÄCM@/Ý_x0002__x0015_ïÉJ@öÓùXêL@æHûÐkP@¾_x0012_ÀcÞX@o÷§«Q@bU_x0004_2íS@_x0004_Q®_x0019_§AN@._x001E_U¬û¤X@e_x0007_Q7xÅL@ø/6ð©`S@_x0007_Ï_x0015_põÒX@¯o| _x0001__x0003_ÿâQ@_x0002_4.çT@_x001C_hÄ#1jN@Þ0oY¦cX@;òü6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_x0002__x0006_#à~E-MW@(èEñ°¥S@Hm/5«oX@"¸Æ¤¡T@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_x0001__x0003_ïU@Ô¯»N@3^¨g1U@#ê¹Øõ»N@_~_x0005_äFP@9`Ìå_x0011_V@øfføèM@G\_x0013_i_x0017_Q@7ªoA¹P@¾|M_x0007__x0005_VX@ÚGî×e&lt;L@ù_x0003_¡¤*M@`_x0002_ãA$_x0002_V@Ów½VàL@}ÜÍ&amp;®¹T@ÖÛ_x0016_~¦oQ@Ùv60U@ªú&lt;ñP@_x000E_ÆÒ'W@f~Ô¹Ú8J@Ç &lt;[îP@làO1|X@Ã¿CPµW@·	²ÔP@´(Ô¸¹_x0011_J@Ùv	4CQ@÷®Ô!S@@þö_x0012_X@êÐ_x001D_û]X@Q_x0003_"ºT_x000D_X@î÷X+_x0017_@W@1LPY,»L@_x0002__x0005_ê_x0003_7_x0005_~^K@lP-§Ñ_x000E_R@¶oä¾%¬M@WàTC:J@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_x0001__x0003_¦_x000E_S@£&lt;6æ2öX@º]wf_x0006_U@ø_x0015_óåù'V@ëÀÿá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_x0001__x0003_#7 ·P@RG0ê­¾O@Í_x0014_-VP_x0018_R@H_x001F_çS@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1__x0003__x000B_·S@Q§SF1_x001B_J@ïõ¹_x0007_rT@_x0001__x0017_QW@°_x001D__x0016_W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_x0003__x0004_ª_x0005_·ÏKS@ð5¡Q@Ñ½íÅÍsL@êþÒ\ÁP@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¶)£_x0001__x0003__üV@;ÂÞ?ùK@_x0003_ÅÃÀÂT@_x0004__x001B_ä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_x0002__x0003_YUi07R@¡AÈP@Á_x0010__x0008_ÖJ@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_x0001__x0003_5S@ä_x0012__x0005_ã,`Q@¶_x000F_ÔµÒÙR@é"*u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_x0001__x0003_HÁ¾_x0002_%ÔQ@ô_x000C__x0011_~ÀV@i&gt;;ÂX@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3_¦K@_x001E_ñ6PL@_x0003_*$K@eëf¡ËS@	s£^Ò_x000B_T@d5×R_x0001__x0002_#ïV@_x0002_`¾ðÓvV@cí_x0007_«W@_x001F_hÒÒ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_x0001__x0003_b¶¿o_x001B_V@_x0004_ÕK&lt;\O@+BrmêX@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_x0001__x0002_oíW@çÄ_x000F_9qV@{èjÍÏS@=ÿL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_x0001__x0003_Æ:ÄtLMU@_x0004_ß¬M@oð÷	R@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_x0001__x0003_àõU@êcð_x0006__x0014_¾I@RN²&lt;rM@¯_x001E_Â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_x0002__x0006_×D1½Q@TsÅHfK@_x0002_³|-ºQ@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_x0001__x0004_äFP@9`Ìå_x0011_V@øfføèM@G\_x0013_i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_x0002__x0005_b®`¡_x0014_O@º¸£øìçU@bîÎP@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_x0001__x0003_¸@U@j0Ã£Q@¯h+cuS@Þ_x001C_º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_x0001__x0003_±I£_x001D__x001A_KO@_x0019_/Lö&gt;T@&lt;$¡4¢N@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1__x0003__x0004_0V@ê¹BO@°_x0012_gìI@¦øTè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_x0003__x0004_UÅ_x0016_MR@'Ú|ÎR@âx·"WU@[m§0ÂI@à¯²^6U@,ÈaàDS@P_x0012__x0018_.Q@(_x0015_~B_¹K@®Î tmÊL@À£$\_x0006_T@;ò	yÛ÷U@¨R_x0005__x0002_[_x0004_S@÷ÍÜóWÝO@$VçÂÉX@tNgrhR@+_x001A_HôU@¼SºãX@Ól!_x001A_÷M@C^_x001B_CDYR@g[0_áLQ@_x0001_Â«gñP@¸«Å_x001B_*£W@©_x0013_pc8P@±_x0006_ÂëprS@&lt;_x0004_(®K@R@_x0010_õ_x000B_&lt;CS@&amp;¡_x000E_ãB¬T@_x0007__x0003__x0003__x0007__x0003__x0003__x0007__x0003__x0003__x0007__x0003__x0003__x0007__x0003__x0003__x0007__x0003__x0003__x0007__x0003__x0003__x0007__x0003__x0003__x0007__x0003__x0003__x0001__x0002__x0007__x0001__x0001__x0007__x0001__x0001__x0007__x0001__x0001__x0007__x0001__x0001__x0007__x0001__x0001__x0007__x0001__x0001__x0007__x0001__x0001__x0007__x0001__x0001__x0007__x0001__x0001__x0007__x0001__x0001__x0007__x0001__x0001__x0007__x0001__x0001__x0007__x0001__x0001__x0007__x0001__x0001__x0007__x0001__x0001__x0007__x0001__x0001__x0007__x0001__x0001__x0007__x0001__x0001__x0007__x0001__x0001__x0007__x0001__x0001__x0007__x0001__x0001__x0007__x0001__x0001_ _x0007__x0001__x0001_¡_x0007__x0001__x0001_¢_x0007__x0001__x0001_£_x0007__x0001__x0001_¤_x0007__x0001__x0001_¥_x0007__x0001__x0001_¦_x0007__x0001__x0001_§_x0007__x0001__x0001_¨_x0007__x0001__x0001_©_x0007__x0001__x0001_ª_x0007__x0001__x0001_«_x0007__x0001__x0001_¬_x0007__x0001__x0001_­_x0007__x0001__x0001_®_x0007__x0001__x0001_¯_x0007__x0001__x0001_°_x0007__x0001__x0001_±_x0007__x0001__x0001_²_x0007__x0001__x0001_³_x0007__x0001__x0001_´_x0007__x0001__x0001_µ_x0007__x0001__x0001_¶_x0007__x0001__x0001_·_x0007__x0001__x0001_¸_x0007__x0001__x0001_¹_x0007__x0001__x0001_º_x0007__x0001__x0001_»_x0007__x0001__x0001_¼_x0007__x0001__x0001_½_x0007__x0001__x0001_¾_x0007__x0001__x0001_¿_x0007__x0001__x0001_À_x0007__x0001__x0001_Á_x0007__x0001__x0001_Â_x0007__x0001__x0001_Ã_x0007__x0001__x0001_Ä_x0007__x0001__x0001_Å_x0007__x0001__x0001_Æ_x0007__x0001__x0001_Ç_x0007__x0001__x0001_È_x0007__x0001__x0001__x0001__x0002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×_x0007__x0001__x0001_Ø_x0007__x0001__x0001_Ù_x0007__x0001__x0001_Ú_x0007__x0001__x0001_Û_x0007__x0001__x0001_Ü_x0007__x0001__x0001_Ý_x0007__x0001__x0001_Þ_x0007__x0001__x0001_ß_x0007__x0001__x0001_à_x0007__x0001__x0001_á_x0007__x0001__x0001_â_x0007__x0001__x0001_ã_x0007__x0001__x0001_ä_x0007__x0001__x0001_å_x0007__x0001__x0001_æ_x0007__x0001__x0001_ç_x0007__x0001__x0001_è_x0007__x0001__x0001_é_x0007__x0001__x0001_ê_x0007__x0001__x0001_ë_x0007__x0001__x0001_ì_x0007__x0001__x0001_í_x0007__x0001__x0001_î_x0007__x0001__x0001_ï_x0007__x0001__x0001_ð_x0007__x0001__x0001_ñ_x0007__x0001__x0001_ò_x0007__x0001__x0001_ó_x0007__x0001__x0001_ô_x0007__x0001__x0001_õ_x0007__x0001__x0001_ö_x0007__x0001__x0001_÷_x0007__x0001__x0001_ø_x0007__x0001__x0001_ù_x0007__x0001__x0001_û_x0007__x0001__x0001_ýÿÿÿü_x0007__x0001__x0001_ý_x0007__x0001__x0001_þ_x0007__x0001__x0001_ÿ_x0007__x0001__x0001__x0001__x0008__x0001__x0001_¶)£_üV@;ÂÞ?ùK@_x0002_ÅÃÀÂT@_x0004__x001B_ä_x0001__x0003_ÇL@Îcëz_x0011_©O@_x000E_K£I_x0019_N@_x0002_È_x0004_z4@K@R±@L_x001E_V@Î_x0014_m&amp;÷,R@ª!rÒ_x0006_ôL@_x0019_\MYÎNT@8äsÆô4X@z_x0006_Z_x0003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_x0002__x0003_^pÒGK@¶Ú±­Q@H¯,_x000F__x0002__x001D_P@,üp_x0008_RYQ@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_x0001__x0003_!ÏN@ú2_x0017_.4òX@1_x000D__x000D__x0017_¡S@ãÃÿçW@j½&lt;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01__x0002__x0014_O·û»X@ä¸¿Þ{M@Â_x0004_ó#ÓP@7C0ZS@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_x0001__x0002_ÚMP@M¬OÖ_x0016_ÃW@2	_x000F_·TÍW@#_x0012_ê»S@®Ð÷ö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1__x0003__x0002_ôø²tVP@(.AªåúS@¶_x0014__x0003_·ÝN@|ñ]¡îT@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1__x0002__x000D_O@^z_x0012_ëðS@Ò4FrÝ$X@øk_x000F_AõbW@P¢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_x0001__x0003_¸WöU¡4W@Ê&gt;!_x0016_S@½q8ôØºV@®_x0010_½«_x0016_W@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_x0001__x0003_þ×J@#_x001A_ý[ÀM@ì_x0019_ì_x0014_µ´Q@KbèT@;N@ÎÃÒ7#W@üzpI¿Q@|è¶=êT@ÎQ_x0014_ÜÖI@«_x001F_vÌR@¶_x001E_Ð_x000D_úS@òôïJT@½MCâüP@_x0006__x000F__x0004_}}sO@_x0017_è·_x0012_=J@ô _x0002_bU@+mÎ_x0007__x0006_%T@Â}ª_x0013_+àT@é!b_x0001_*iT@_x0005_ö"-V@Â_x0005_­RW@r#Ñ;_x001F_T@+¦N@ÐhÅ_x000F_*	W@VÛP^ÆÕX@_x0004_¶EîuQ@#à~E-MW@(èEñ°¥S@Hm/5«oX@"¸Æ¤¡T@×D1½Q@TsÅHfK@_x0001_³|-ºQ@_x0002__x0006__x0001_;_x0003_BÞI@'_x0015_µ´X@l,D÷W@x_x0004_¸âJ@_x0015_w¬T@à_x001B_{_x0006_ÈS@H`l8£Q@N_x000C_ÚßSzN@îOªû+X@ÛàLF×W@zkòºÃQ@_x0014_aöø_x001B__x0012_P@_x000F__x0007_±_ô	U@¯µ\¼¯dN@¤S_x0005_:¨T@v_x0006__x0004_»_x001E_¡X@×t @	O@&amp;­Ó_x0002_O@#òj_x0011_L@îó^_T@iW\%/'Q@ _x0005_z_x0017_h_x0019_X@j]òõu¾X@æ%¼_x000B_$¬V@ü6/ïU@Ô¯»N@3^¨g1U@#ê¹Øõ»N@_~_x0005_äFP@9`Ìå_x0011_V@øfføèM@G\_x0013_i_x0001__x0004__x0017_Q@7ªoA¹P@¾|M_x0007__x0005_VX@ÚGî×e&lt;L@ù_x0004_¡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_x0002__x0005_rÇwYAüN@¦^ÅoE&amp;J@¬ÓÃ¾Û×T@úGàW@Ýâ_x000C_î-W@räÛv_x001C_I@¾d_x000D_Q@Îë ¯c_x001E_M@Dx_t1-T@R£_x000D_á6«I@¤_x0015_D-o_x0005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_x0001__x0003_!L@êØ!M8U@èÑ#åÚÎO@9â_x0010_8Ý_x0002_K@õþ _x0011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01__x0003__x0011__x0008_É´J@Ó³_x0017_É½_x0004_Q@i¿¢TíbQ@ú_x000D_²a_x0011_L@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01__x0003__x0014_]J@@ìÃNõT@_x0010_`¾ÖÆNX@t¹°bæùR@Â/}x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UÅ_x0016_MR@'Ú|ÎR@âx·"WU@_x0003__x0007_[m§0ÂI@à¯²^6U@,ÈaàDS@P_x0012__x0018_.Q@(_x0015_~B_¹K@®Î tmÊL@À£$\_x0006_T@;ò	yÛ÷U@¨R_x0005__x0002_[_x0007_S@÷ÍÜóWÝO@$VçÂÉX@tNgrhR@+_x001A_HôU@¼SºãX@Ól!_x001A_÷M@C^_x001B_CDYR@g[0_áLQ@_x0001_Â«gñP@¸«Å_x001B_*£W@©_x0013_pc8P@±_x0006_ÂëprS@&lt;_x0007_(®K@R@_x0010_õ_x000B_&lt;CS@&amp;¡_x000E_ãB¬T@¶)£_üV@;ÂÞ?ùK@_x0007_ÅÃÀÂT@_x0004__x001B_äÇL@Îcëz_x0011_©O@_x000E_K£I_x0019_N@_x0002_È_x0004_z4@K@R±@_x0001__x0002_L_x001E_V@Î_x0014_m&amp;÷,R@ª!rÒ_x0006_ôL@_x0019_\MYÎNT@8äsÆô4X@z_x0006_Z_x0002_PêR@¸_x001A_urX@_x0008_ÔDËÀXT@Ú2b%=ÕT@_x001A__x0013_ýÞc±V@v_x0001_eÁh6R@ß;_x0011__x0001_ÒU@hp/EõßM@ÿEf¿'O@b¯´_x000D_¯_x0010_U@üSdÝ¨R@^¼¸/ôoT@_x000D_ÂR_x000B_ÅX@Ní´:±TK@¬_x001B_ÇãH_x0016_P@Ðr_x0015_ºR@Nçn_x0007_õ·V@É[.R@¬gWõîO@ûgØ_x001B_mW@YUi07R@¡AÈP@Á_x0010__x0008_ÖJ@^pÒGK@¶Ú±­Q@H¯,_x000F__x0001__x001D_P@,üp_x0008_RYQ@_x0002__x0003_R#_x000D_TaT@ø_x0001_øtÂV@Â_x0017_Q²U@&amp;éËèBL@¨.mÇOúQ@ßï=éëKP@n5¯ °¾J@´%YíÈvW@ÜM²¦lR@hÒv¾;Q@´iéõP@j¶W3P@Gí²=_x001F_®X@_x0011__x0004_ë°_x0010_lS@¥B¨á§&gt;Q@¹áeÐ	åV@¨	xÅnJ@¦$æË/&lt;P@_x0006_8GÇV@¨àÉX¢×K@¸Óª#ôI@Àä0ìlºX@,ûòaÀÛP@ö_x001B_Þ£V@_x001A_Áªu5S@ä_x0012__x0005_ã,`Q@¶_x000F_ÔµÒÙR@é"*u!ÏN@ú2_x0017_.4òX@1_x000D__x000D__x0017_¡S@ãÃÿçW@j½&lt;_x0001__x0003_ðôR@ôYª`:öS@¤ÉmÊhU@fXÞI_x0019_S@B_x001E_òÊH¯K@C$,ºR@_x0002_¤ænÍGV@ëÈÚb_x0008_KM@_x001E_NùX^¥U@¬N6_x0003_øJ@~+h  nK@	5h_x000E_ü0Q@p÷é IJ@°ýMäsæQ@ûH{Ó×U@_x0003_¬üä_x0002_dM@ÒzªÙ?T@o2e_x0016_R@_x0008__x0002_²Â_x0015__x0019_K@|^ëÉ_x000F_T@Ã0â'eS@ÇP|Z_x0004_S@ª^æ*ðQ@¿ú|R@U¬¬8ÃX@HÁ¾_x0002_%ÔQ@ô_x000C__x0011_~ÀV@i&gt;;ÂX@_x0014_O·û»X@ä¸¿Þ{M@Â_x0004_ó#ÓP@7C0ZS@_x0001__x0002_6_x0013_vÞIÿV@nWZ¿çI@ðëìyh(K@Í³ªóSV@ìGÁ0V@\å_x001F__x000D_ï0K@_x0018_ÎmúW@ý_x0014_è³!X@úmüø¨}W@X^=R©ÓR@æ_x000D__x000C_IÀ,P@¤¸^Í+}P@P´_x000E_T_x000D_M@@ôûå¸O@UÑÖãX@_x001E_¹m_x001A_'SL@¤7K&lt;ÎbO@u=@vÝW@¯Z^§_x001E_R@þ8_x0002_¦K@_x001E_ñ6PL@_x0002_*$K@eëf¡ËS@	s£^Ò_x000B_T@d5×R#ïV@_x0002_`¾ðÓvV@cí_x0007_«W@_x001F_hÒÒÚMP@M¬OÖ_x0016_ÃW@2	_x000F_·TÍW@#_x0012_ê»S@®Ð÷ö_x0001__x0003_ÄÚV@ÞîÂ_x001C_ùO@V_x0016_¯¨_x0013_U@ØD¹"µT@%_x000D_ÊOÅ`W@°+ØÍ_x0001_U@#FÓ;U@Lv¹ùYV@ fit0L@._x0011_/^ÎI@Là_x0006_îCJ@_x000C_OH_x0001_ögV@X`ª?{~K@uH¥ÂU@2_x001F_8üL@bB_x000B_i.&amp;S@&gt;YLÎU@Üðáô] U@ JÇbâ_x0004_V@\0ô¨8ÊW@½¥ÃnW@öãQy°U@¿þBW@Åe {/ÊU@X_x001B_N_x0013_&gt;S@b¶¿o_x001B_V@_x0004_ÕK&lt;\O@+BrmêX@_x0002_ôø²tVP@(.AªåúS@¶_x0014__x0003_·ÝN@|ñ]¡îT@_x0001__x0002_Ñ\®[P@_2_x0013_j4àR@GÙ­FÏM@;ZrNÀ+S@¼Së£ë_x0006_L@±b½[W@_x0018_·e$áK@Þ`kå¥SQ@ì®NGïK@½`!ýPN@L2_x0010_â_x0015_ßU@ùÏ{²_x001B_N@0;Zé&gt;_x000B_V@6o[%­_X@fó¬sgyS@ZÿÀ_x000C_ÁmP@a]PD9M@êxùÄ_x001A_®W@ôÒ0*äO@_x0012_£¿=NU@w?_x0017__x000E_úkJ@ _x¦îN@óÿ_x0017_µ!P@íR_x0019_ýI@¶IxoíW@çÄ_x000F_9qV@{èjÍÏS@=ÿL_x000D_O@^z_x0012_ëðS@Ò4FrÝ$X@øk_x000F_AõbW@P¢_x0001__x0002_ÜOR@Þ_x0015_H_x001B_¡US@U_x0005_ÌFpR@_x001F_Ì$É[V@ÔFäþQ@5ÕVìÈP@ Cý¼IV@uóÇÞªS@Mzÿ_x0018_úX@Ôó.Õ_x001B_ªW@«Í_x0003_ã_x001B_O@_x0001_Ø_x0010_ÉÌ®R@_x001A_!_x000D_A&amp;R@|/_x0012__x0019_Ø*U@*7eÕBX@_x0012_ÝQ[|0N@(ÞÙFX@üòæ×å_x0013_T@5^ÊD_x0001_OS@)Ë_x000F__x000E__x0015_ÿW@¯ê$R_x001D_Q@J®÷_x0001_XV@_x000B_*óT@Ã¦ñ_x0011_D½U@ÀDéû¿W@Æ:ÄtLMU@_x0004_ß¬M@oð÷	R@¸WöU¡4W@Ê&gt;!_x0016_S@½q8ôØºV@®_x0010_½«_x0016_W@_x0001__x0003_¯É¶_x0010_^M@à="MHV@H_x001F_[tcV@_ÉÚ.R@e°w×M@®3_x0018_V@í@_x0019_¬?ôT@ÞºëüðÎS@4_x0015_ÄCM@/Ý_x0003__x0015_ïÉJ@öÓùXêL@æHûÐkP@¾_x0012_ÀcÞX@o÷§«Q@bU_x0004_2íS@_x0004_Q®_x0019_§AN@._x001E_U¬û¤X@e_x0007_Q7xÅL@ø/6ð©`S@_x0007_Ï_x0015_põÒX@¯o| ÿâQ@_x0002_4.çT@_x001C_hÄ#1jN@Þ0oY¦cX@;òü6àõU@êcð_x0006__x0014_¾I@RN²&lt;rM@¯_x001E_Âþ×J@#_x001A_ý[ÀM@ì_x0019_ì_x0014_µ´Q@KbèT@;N@ÎÃÒ_x0008__x000B_7#W@üzpI¿Q@|è¶=êT@ÎQ_x0014_ÜÖI@«_x001F_vÌR@¶_x001E_Ð_x000D_úS@òôïJT@½MCâüP@_x0006__x000F__x0004_}}sO@_x0017_è·_x0012_=J@ô _x0002_bU@+mÎ_x0007__x0006_%T@Â}ª_x0013_+àT@é!b_x0008_*iT@_x0005_ö"-V@Â_x0005_­RW@r#Ñ;_x001F_T@+¦N@ÐhÅ_x000F_*	W@VÛP^ÆÕX@_x0004_¶EîuQ@#à~E-MW@(èEñ°¥S@Hm/5«oX@"¸Æ¤¡T@×D1½Q@TsÅHfK@_x0008_³|-ºQ@_x0001_;_x0003_BÞI@'_x0015_µ´X@l,D÷W@x_x0004_¸âJ@_x0001__x0002__x0015_w¬T@à_x001B_{_x0002_ÈS@H`l8£Q@N_x000C_ÚßSzN@îOªû+X@ÛàLF×W@zkòºÃQ@_x0014_aöø_x001B__x0012_P@_x000F__x0007_±_ô	U@¯µ\¼¯dN@¤S_x0005_:¨T@v_x0002__x0004_»_x001E_¡X@×t @	O@&amp;­Ó_x0001_O@#òj_x0011_L@îó^_T@iW\%/'Q@ _x0005_z_x0017_h_x0019_X@j]òõu¾X@æ%¼_x000B_$¬V@ü6/ïU@Ô¯»N@3^¨g1U@#ê¹Øõ»N@_~_x0005_äFP@9`Ìå_x0011_V@øfføèM@G\_x0013_i_x0017_Q@7ªoA¹P@¾|M_x0007__x0005_VX@ÚGî×e&lt;L@ù_x0002_¡_x0001__x0004_¤*M@`_x0002_ãA$_x0002_V@Ów½VàL@}ÜÍ&amp;®¹T@ÖÛ_x0016_~¦oQ@Ùv60U@ªú&lt;ñP@_x000E_ÆÒ'W@f~Ô¹Ú8J@Ç &lt;[îP@làO1|X@Ã¿CPµW@·	²ÔP@´(Ô¸¹_x0011_J@Ùv	4CQ@÷®Ô!S@@þö_x0012_X@êÐ_x001D_û]X@Q_x0004_"ºT_x000D_X@î÷X+_x0017_@W@1LPY,»L@ê_x0003_7_x0004_~^K@lP-§Ñ_x000E_R@¶oä¾%¬M@WàTC:J@b®`¡_x0014_O@º¸£øìçU@bîÎP@rÇwYAüN@¦^ÅoE&amp;J@¬ÓÃ¾Û×T@úGàW@_x0005__x0007_Ýâ_x000C_î-W@räÛv_x001C_I@¾d_x000D_Q@Îë ¯c_x001E_M@Dx_t1-T@R£_x000D_á6«I@¤_x0015_D-o_x0007_N@C1¢á,ER@ÉÁ¿Bá_x0004_P@À@:vÙwP@2+ql¨\R@~þS_x0003_ø_x0008_X@_x0001_!LýÞP@£ZTRT@h_x001B_¿(!U@¥·_x001C_pÀÿP@6oå©_.V@._x0016_îÃÞöW@¸íF_x0011__x0013_R@~´¿_x0015_ÒÙQ@¢i[F¦_x000E_S@£&lt;6æ2öX@º]wf_x0006_U@ø_x0015_óåù'V@ëÀÿá¸@U@j0Ã£Q@¯h+cuS@Þ_x001C_º!L@êØ!M8U@èÑ#åÚÎO@9â_x0010_8Ý_x0002_K@õþ _x0011__x0001__x0002_l7V@z0ù+O@2Ù#°1_x000F_W@rÿä³_x0016_ÍQ@_x000E_W	nh¥M@9¿ZýË|T@ÃÁ¿R@°¼Ä_x000E_ä9X@w+þúEöV@DRýuU@_x001E__x0006_&amp;,¬R@Ë¬+DÎP@¤,NU_x000B_K@h@_x0001_¨ÄW@C&amp;0·©P@¦n_x0015_;'U@C{õx¼ìR@¾g,Ü_x0013_Q@ý¶$_x001D_ lL@À_x001E_ËàáV@8à3/d4O@#7 ·P@RG0ê­¾O@Í_x0014_-VP_x0018_R@H_x001F_çS@±I£_x001D__x001A_KO@_x0019_/Lö&gt;T@&lt;$¡4¢N@_x0011__x0008_É´J@Ó³_x0017_É½_x0004_Q@i¿¢TíbQ@ú_x000D_²a_x0011_L@_x0001__x0003_9ÈÂÑ;ÍV@êR ò{Q@,QÙKU@Ç_x0003_jl[U@{èg^©L@_x0015_íL_x001B_´S@¦f_x0012_Û!ÏT@¤D_x0003_&lt;W@_x0002_,Ô5T@Óä_x000B_:1zR@zlbPÄT@PëF_x0003_\L@¾DÂ._°P@_x001A_»o½*T@@_x0017_á¶ê_x0015_U@÷mç{_x0012_§R@z|,¡;W@©_x0003_&lt;EØS@Ê¼R_x0015_H&lt;V@R¿úÍ_x0015_qU@}¬_x0016_ª_x000B_·S@Q§SF1_x001B_J@ïõ¹_x0007_rT@_x0001__x0017_QW@°_x001D__x0016_W_x0004_0V@ê¹BO@°_x0012_gìI@¦øTè_x0014_]J@@ìÃNõT@_x0010_`¾ÖÆNX@t¹°bæùR@Â/}x_x0001__x0003_óQ@Üºù_x0014_yÑM@]ßä_x000D_ÆQ@_x0003_2R{¾ÇN@¿pì ÖV@fb_x0005_àS@­ö_x0015_¤º_x001B_W@&amp;ÍàcumQ@ÇL_x0016_çèP@g¿,{T@ë2g»_x001E_	P@;_x0016_×cBN@C_x0002__x001A_dP@¨cIvÃ}U@Ò.R_x0015_S@_x0001_¨Ë$\X@{Ø2AÇK@ÀÆº~¨J@rú÷è2ÁR@­"gÏíQ@*ùÇ+ßP@ª_x0005_·ÏKS@ð5¡Q@Ñ½íÅÍsL@êþÒ\ÁP@¦lÒãÆß?Ù_x0003__x0007_muñÛ?¨ÄHnâ?¦né\ùKà?7&amp;$Et_x001C_Ø?ñ®§_x0008_*Ù?¼¢{if@â?_x0001__x0002_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_x0002__x0003_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_x0004__x0005_m+ª¬ß?5_x0005_QÑ%Ø?rtá_x0004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_x0002__x0004_/]Ð?ãt_x001B__x001F__x0015_Ý?WâîªøÏ?Ô,¦k_x0003_á?ni_x000F_sØ?Ò8ï;qÜ?«@I¢ÈÕ?²÷jÂäÞ?4^]%Ùû×?£_x0016__x0008_uJÜ?!õøý'_x001E_Ù?_x0008__x000C__x0001__x0016_¿ÉØ?}m9_"ÎÅ?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_x0001__x0006_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_x0001__x0003_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_x0001__x0002_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_x0003__x0005_uæÓ?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5_mZ±,3É?ìé·îxã?Ð_x000D_9±Ñ?_x0002__x0006_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_x0003__x0004_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_x0004__x0005_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_x0003__x0007_ÓqÙ?O_x0003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7_ã?xÄÏôNáÄ?_x0017_k\¾_x0001_×?&lt;!hæ8Î?_x0002__x0003_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_x0002__x0003_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_x0001__x0002_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¦bñ.³¿Ý?¡í,uTíÞ?Ê÷&gt;_x0004__x000F_á?êJýJ³_x0016_à?]"äã?0Õÿ¼ò/Ö?¹¥%¼âÚ?_x0014__x001F_|_x0001_	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ùKà?7&amp;$Et_x001C_Ø?ñ®§_x0008_*Ù?¼¢{if@â?_x000E_u/ªÓ??ÔÓÖÏ_x001A_à?²_x0006_S\ïÙ?È_x001B_&lt;ÚÛ?_x0001__x0002_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_x0002__x0003_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_x0004__x0005_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4__x0005_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_x0001__x0006_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W]Û?¦_x001D_»Cîâ?^_x0011_î_x0017_Ô?îs¶ïtâ?ÖfÃf_x0001__x0003_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_x0001__x0002_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2_!Ðùºà?TS_x0014_LíÌÖ?4_õ¸[Eà?í_x0002_ëv_x0005__x0006_ÿ_x0002_Í?Ì_x0002_ï4E´á?¬_x001D_ñ&lt;_x0004_^Ü?TREÜ?_x0004_oÒ&lt;¨Ý?ël_x0006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6_mZ±,3É?ìé·îxã?Ð_x000D_9±Ñ?@®EZo	Ú?ÊW@ÙðÓ?ðó5#ìÖ?ÌPô_x0003__x001F_Ø?_x0002__x0006_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_x0003__x0004_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_x0004__x0005_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_x0003__x0006_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_x0002__x0003_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_x0001__x0002_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_x0001__x0007_0¬½Ä_x000E_¿à?JG_x0006_íá?eW¦_x0010_&amp;ëà?_x0003_Ä¢Ê{òÝ?&gt;û8EÍà?×çBàa_x000D_Ö?h/_x000F_ÕÓ?_x0013_§r´_x000D_Ü?`À_x001C_UWà?*0úw\ä?ÎðBg!Û?_x0011_`K_x0007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_x0001__x0002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_x0002__x0007_§cYÚdÙ?¦1kÎm¢Ü?süËW_x0006_Ü?ìVïqPÖÛ?5c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_x0002__x0003_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_x0004__x0005_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_x0004__x0006_Ùû×?£_x0016__x0008_uJÜ?!õøý'_x001E_Ù?_x0008__x000C__x0001__x0016_¿ÉØ?}m9_"ÎÅ?â_x0007__8_x0006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01__x0003_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_x0001__x0003_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_x0001__x0005_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_x0002__x0004_&lt;¨Ý?ël_x0004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</t>
  </si>
  <si>
    <t>f4920e239e53e6f4cb5a1096c9ff7451_x0002__x0006_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_x0003__x0004_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_x0004__x0005_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_x0003__x0006_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Tóï«_x0001_=â?Ê_x0011_ëí`Þ?Üî_x001B_ïÖ?lö_x0019_6ìÈÓ?_x0002__x0003_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01__x0002_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_x0001__x0008_&gt;û8EÍà?×çBàa_x000D_Ö?h/_x000F_ÕÓ?_x0013_§r´_x000D_Ü?`À_x001C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_x0001__x0002_ó"ä?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_x0002__x0007_5c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2__x0003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_x0004__x0005_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_x0001__x0004_"ÎÅ?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4_WàÑ?äù¯_x0005_ßcÎ?_x0016_t_x0013_*{_x000C_à?_x0013_Èª_x000C_¡sß?z~_x0016_â9óÔ?j#²FÆ?_x0001__x0003_JCàÊ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_x0001__x0003_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_x0001__x0005_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&lt;¨Ý?ël_x0005_=¥~Ü?0®_x001C_ÉÙá?WJ_x0017_{_Ñ?Ø_x0018_Ï]_x0002__x0004_YÔ?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_x0001__x0002_JÂØ®×Ù?äâ÷n_x000F_×?@×_x0005_w·_x0001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_x0003__x0004_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4__x0005_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h¸Ü?Ä_x001E_|_x0018_s×?nëIà?Ð_x001D_B¬_x0010_'Ü?_x0011_~Á_x0003__x0006_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Tóï«_x0001_=â?Ê_x0011_ëí`Þ?Üî_x001B_ïÖ?lö_x0019_6ìÈÓ?Ô³»¦ëÖ?ßvf_x000E_Õ?Mä4?QÚ?¾ÞØvgZÖ?_x0002__x0003_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_x0001__x0002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_x0001__x0008_`À_x001C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_x0001__x0002_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_x0002__x0007_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7__x0001_ù×?èïGÖôÞ?²ô¡ã!.Þ?B¾~Ø_x0002__x0003_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1_Ô?!Ä¢=ëÕ?kÉ3LÏÑ?×Nsß_x0012_Û?_x0004__x0005_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_x0001__x0006_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_x0001__x0003_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_x0001__x0003_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x0001__x0005_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_x0002__x0004_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_x0001__x0002_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_x0004__x0006_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_x0005__x0007_©_x0001_é¹¢çß?¦L_x0014_hÀÛ?ä_x0011_øùÜýÐ?*#_x000E_iÞãá?9\&amp;_x0005_0Ñ?+£àÃ_x0003_Ô?lÌÎ¬UØ?!â¢_x001D_ß?Ç_x001A_Äü)RÏ?ì±f½nFÛ?^{ÜÊÛÓ?_x000B_HâÎÜ?£&gt;_x001A_eí_x0008_Õ?Ð]¢t6á?_x000E_«Õ±_x0003_Ò?Qã _x001D_ÓqÙ?O_x0005_6_x0011_ïÝ?¾¬_x0018_"éHÒ?ây_x0006_kÔ?ß»¦ù-Û?_x0018_`ªñhâ?ð¡¶4Ò?_x001E_êhÊ¬×?Âqz'h¸Ü?Ä_x001E_|_x0018_s×?nëIà?Ð_x001D_B¬_x0010_'Ü?_x0011_~ÁB_x0002_Ý?_x0012_1_x0008_ÿRâ?²%»Ø-Ô?4K_x0015_B°x×?l_x0004__x0002__x0003_¥à?ã(³ºÔÙ?;´çÓ?{|¿OöÕ? 4?3/UÙ?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02__x0003_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1__x0002_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_x0001__x0008_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_x0001__x0002_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02__x0007_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7__x0001_ù×?èïGÖôÞ?²ô¡ã!.Þ?B¾~Ø&amp;ßÔ?Ïu_x0005_/÷_x001B_Ü?_x001F_7¡èä\à?jðÙØ?Ôñü_x0002__x0003_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_x0004__x0005_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_x0001__x0006_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_x0001__x0003_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01__x0004_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_x0001__x0003_âÁ°_x000E__x0001_EÓ?Ð³ÒÅ_x0014_Ó?_x0019_û:á¶ÃÞ?Ô1Á2äÐ?ñ"°9jüÛ?¹_x001C_ÐÑÙÊ? {_x0004_8ë×?Âî_x0006_Û_x001A_Õ?Ï_x0007_¤Ü×?¸òLlOÛ?*r¾ç4à?Âz[ÔuæÓ?_x0010__x0003_!Ðùºà?TS_x0014_LíÌÖ?4_õ¸[Eà?í_x0003_ëvÿ_x0002_Í?Ì_x0002_ï4E´á?¬_x001D_ñ&lt;_x0004_^Ü?TREÜ?_x0004_oÒ&lt;¨Ý?ël_x0003_=¥~Ü?0®_x001C_ÉÙá?WJ_x0017_{_Ñ?Ø_x0018_Ï]YÔ?_x0015_í5¹_x000E_ÍÚ?@$m¿Ø?_x001D_:_x0017__x0014_¸Í?êæ²a}oÊ?cB@lPá?'ÍcxÒ?î(#_x001B__x001F_Êã?[¬_x001A_6_x0002__x0004_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_x0002__x0003_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_x0004_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_x0001__x0005_9\&amp;_x0001_0Ñ?+£àÃ_x0003_Ô?lÌÎ¬UØ?!â¢_x001D_ß?Ç_x001A_Äü)RÏ?ì±f½nFÛ?^{ÜÊÛÓ?_x000B_HâÎÜ?£&gt;_x001A_eí_x0008_Õ?Ð]¢t6á?_x000E_«Õ±_x0003_Ò?Qã _x001D_ÓqÙ?O_x0001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_x0002__x0003_/UÙ?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_x0002__x0003_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_x0001__x0002_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_x0001_	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_x0001__x0002_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_x0002__x0003_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_x0002__x0004_È÷Ù?_x001E_8G¤DSÐ?úöTÛ¡Ö?J_x0008_Rå+á?²%.ØÛ?ì°£=:_x0019_ß?|óP_x0007_òÍ?°Òw©É?m+ª¬ß?5_x0004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_x0004__x0005_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_x0001__x0006_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_x0001__x0003_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_x0001__x0002_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_x0001__x0003_ñ"°9jüÛ?¹_x001C_ÐÑÙÊ? {_x0004_8ë×?Âî_x0006_Û_x001A_Õ?Ï_x0007_¤Ü×?¸òLlOÛ?*r¾ç4à?Âz[ÔuæÓ?_x0010__x0003_!Ðùºà?TS_x0014_LíÌÖ?4_õ¸[Eà?í_x0003_ëvÿ_x0002_Í?Ì_x0002_ï4E´á?¬_x001D_ñ&lt;_x0004_^Ü?TREÜ?_x0004_oÒ&lt;¨Ý?ël_x0003_=¥~Ü?0®_x001C_ÉÙá?WJ_x0017_{_Ñ?Ø_x0018_Ï]YÔ?_x0015_í5¹_x000E_ÍÚ?@$m¿Ø?_x001D_:_x0017__x0014_¸Í?êæ²a}oÊ?cB@lPá?'ÍcxÒ?î(#_x001B__x001F_Êã?[¬_x001A_6n§Ð?ùÐÿÒÙ?0S&lt;ôÒ?C÷4DÞ?ÁL9+_x0002__x0004_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03__x0006_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_x0004__x0005_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_x0001__x0007_Ç_x001A_Äü)RÏ?ì±f½nFÛ?^{ÜÊÛÓ?_x000B_HâÎÜ?£&gt;_x001A_eí_x0008_Õ?Ð]¢t6á?_x000E_«Õ±_x0003_Ò?Qã _x001D_ÓqÙ?O_x0001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2__x0003_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_x0002__x0003_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_x0001__x0002_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_x0001_	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_x0001__x0002_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_x0002__x0003_[8ÝÜÖpÒ?7c[_x0011_&gt;Ù?_x000D_þ_®Ò(Þ?_x001D_¯~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_x0002__x0004_ØÛ?ì°£=:_x0019_ß?|óP_x0007_òÍ?°Òw©É?m+ª¬ß?5_x0004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_x0004__x0005_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øi×?Y´#W1â?ÕÁÝ%Ûá?_x001A_Á®~?Ú?r¿Cv_x0001__x0006_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_x0001__x0003_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_x0001__x0002_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_x0003__x0005_Ï_x0007_¤Ü×?¸òLlOÛ?*r¾ç4à?Âz[ÔuæÓ?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_x0002__x0006_¥Î?_x0006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03__x0004_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_x0004__x0005_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_x0007_	£&gt;_x001A_eí_x0008_Õ?Ð]¢t6á?_x000E_«Õ±_x0003_Ò?Qã _x001D_ÓqÙ?O_x0007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_x0002__x0003_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_x0002__x0003_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_x0001__x0002_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¦bñ.³¿Ý?¡í,uTíÞ?Ê÷&gt;_x0004__x000F_á?êJýJ³_x0016_à?_x0001_	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ùKà?7&amp;$Et_x001C_Ø?ñ®§_x0008_*Ù?¼¢{if@â?_x000E_u/ª_x0001__x0002_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_x0002__x0003_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_x0004__x0005_¬ß?5_x0005_QÑ%Ø?rtá_x0004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_x0002__x0004_ãt_x001B__x001F__x0015_Ý?WâîªøÏ?Ô,¦k_x0003_á?ni_x000F_sØ?Ò8ï;qÜ?«@I¢ÈÕ?²÷jÂäÞ?4^]%Ùû×?£_x0016__x0008_uJÜ?!õøý'_x001E_Ù?_x0008__x000C__x0001__x0016_¿ÉØ?}m9_"ÎÅ?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_x0001__x0006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W]Û?_x0001__x0003_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_x0001__x0002_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03__x0005_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5_mZ±,3É?ìé·îxã?Ð_x000D_9±Ñ?@®EZ_x0002__x0006_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_x0003__x0004_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_x0004__x0005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_x0003__x0007_O_x0003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7_ã?xÄÏôNáÄ?_x0017_k\¾_x0001_×?&lt;!hæ8Î?_x0016_P_x0015_1_x0002__x0003_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_x0002__x0003_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_x0001__x0002_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¦bñ.³¿Ý?¡í,uTíÞ?Ê÷&gt;_x0004__x000F_á?êJýJ³_x0016_à?]"äã?0Õÿ¼ò/Ö?¹¥%¼âÚ?_x0014__x001F_|WÝ?_x0001_	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ùKà?7&amp;$Et_x001C_Ø?ñ®§_x0008_*Ù?¼¢{if@â?_x000E_u/ªÓ??ÔÓÖÏ_x001A_à?²_x0006_S\ïÙ?È_x001B_&lt;ÚÛ?4×æ_x0001__x0002_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_x0002__x0003_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_x0004__x0005_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_x0004__x0005_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1__x0006_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W]Û?¦_x001D_»Cîâ?^_x0011_î_x0017_Ô?îs¶ïtâ?ÖfÃf_x001F_UÔ?_x0001__x0003_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_x0001__x0005_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_x0005__x0006_Ì_x0002_ï4E´á?¬_x001D_ñ&lt;_x0004_^Ü?TREÜ?_x0004_oÒ&lt;¨Ý?ël_x0006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6_mZ±,3É?ìé·îxã?Ð_x000D_9±Ñ?@®EZo	Ú?ÊW@ÙðÓ?ðó5#ìÖ?ÌPô_x0003__x001F_Ø?en_x0002__x0006_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03__x0004_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_x0004__x0005_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_x0003__x0006_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Tóï«_x0002__x0003_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_x0001__x0002_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1__x0008__x000E_¿à?JG_x0006_íá?eW¦_x0010_&amp;ëà?_x0003_Ä¢Ê{òÝ?&gt;û8EÍà?×çBàa_x000D_Ö?h/_x000F_ÕÓ?_x0013_§r´_x000D_Ü?`À_x001C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_x0001__x0002_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_x0002__x0007_ÚdÙ?¦1kÎm¢Ü?süËW_x0006_Ü?ìVïqPÖÛ?5c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_x0002__x0003_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_x0004__x0005_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_x0004__x0006_£_x0016__x0008_uJÜ?!õøý'_x001E_Ù?_x0008__x000C__x0001__x0016_¿ÉØ?}m9_"ÎÅ?â_x0007__8_x0006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16_t_x0013_*_x0001__x0003_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_x0001__x0003_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01__x0005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&lt;¨Ý?_x0002__x0004_ël_x0004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2__x0006_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</t>
  </si>
  <si>
    <t>8fb51dcc0016a217db9de40ed3233cc5_x0003__x0004_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_x0004__x0005_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h¸Ü?_x0003__x0006_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Tóï«_x0001_=â?Ê_x0011_ëí`Þ?Üî_x001B_ïÖ?lö_x0019_6ìÈÓ?Ô³»¦_x0002__x0003_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_x0001__x0002_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_x0001__x0008_Íà?×çBàa_x000D_Ö?h/_x000F_ÕÓ?_x0013_§r´_x000D_Ü?`À_x001C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01__x0002_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_x0002__x0007_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2__x0003_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4__x0005_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_x0001__x0004_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4_WàÑ?äù¯_x0005_ßcÎ?_x0016_t_x0013_*{_x000C_à?_x0013_Èª_x000C_¡sß?z~_x0016_â9óÔ?j#²FÆ?JCàÊ_x0001__x0003_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_x0001__x0003_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_x0001__x0005_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&lt;¨Ý?ël_x0005_=¥~Ü?0®_x001C_ÉÙá?WJ_x0017_{_Ñ?Ø_x0018_Ï]YÔ?_x0002__x0004_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_x0001__x0002_®×Ù?äâ÷n_x000F_×?@×_x0005_w·_x0001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_x0003__x0004_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_x0004__x0005_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h¸Ü?Ä_x001E_|_x0018_s×?nëIà?Ð_x001D_B¬_x0010_'Ü?_x0011_~ÁB_x0002_Ý?_x0002__x0003__x0012_1_x0008_ÿRâ?²%»Ø-Ô?4K_x0015_B°x×?l_x0004_¥à?ã(³ºÔÙ?;´çÓ?{|¿OöÕ? 4?3/UÙ?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_x0002__x0003_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_x0001__x0002_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_x0001__x0008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_x0001__x0002_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_x0002__x0007_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7__x0001_ù×?èïGÖôÞ?²ô¡ã!.Þ?B¾~Ø&amp;ßÔ?_x0002__x0003_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1_Ô?!Ä¢=ëÕ?kÉ3LÏÑ?×Nsß_x0012_Û?íà_x0004__x0005_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_x0001__x0006_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_x0001__x0003_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_x0001__x0004_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_x0001_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3_!Ðùºà?TS_x0014_LíÌÖ?4_õ¸[Eà?í_x0003_ëvÿ_x0002_Í?Ì_x0002_ï4E´á?¬_x001D_ñ&lt;_x0004_^Ü?TREÜ?_x0004_oÒ&lt;¨Ý?ël_x0003_=¥~Ü?0®_x001C_ÉÙá?WJ_x0017_{_Ñ?Ø_x0018_Ï]YÔ?_x0015_í5¹_x000E_ÍÚ?@$m¿Ø?_x001D_:_x0017__x0014_¸Í?êæ²a}oÊ?_x0002__x0004_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_x0002__x0003_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_x0004__x0006_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_x0001__x0005_¢çß?¦L_x0014_hÀÛ?ä_x0011_øùÜýÐ?*#_x000E_iÞãá?9\&amp;_x0001_0Ñ?+£àÃ_x0003_Ô?lÌÎ¬UØ?!â¢_x001D_ß?Ç_x001A_Äü)RÏ?ì±f½nFÛ?^{ÜÊÛÓ?_x000B_HâÎÜ?£&gt;_x001A_eí_x0008_Õ?Ð]¢t6á?_x000E_«Õ±_x0003_Ò?Qã _x001D_ÓqÙ?O_x0001_6_x0011_ïÝ?¾¬_x0018_"éHÒ?ây_x0006_kÔ?ß»¦ù-Û?_x0018_`ªñhâ?ð¡¶4Ò?_x001E_êhÊ¬×?Âqz'h¸Ü?Ä_x001E_|_x0018_s×?nëIà?Ð_x001D_B¬_x0010_'Ü?_x0011_~ÁB_x0002_Ý?_x0012_1_x0008_ÿRâ?²%»Ø-Ô?4K_x0015_B°x×?l_x0004_¥à?_x0002__x0003_ã(³ºÔÙ?;´çÓ?{|¿OöÕ? 4?3/UÙ?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_x0002__x0003_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_x0001__x0002_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_x0001__x0008_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_x0001__x0002_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_x0002__x0007_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7__x0001_ù×?èïGÖôÞ?²ô¡ã!.Þ?B¾~Ø&amp;ßÔ?Ïu_x0005_/÷_x001B_Ü?_x001F_7¡èä\à?jðÙØ?Ôñüþ³Ô?_x0002__x0003_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04__x0005_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_x0001__x0006_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_x0001__x0003_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01__x0004_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_x0003__x0001_EÓ?Ð³ÒÅ_x0014_Ó?_x0019_û:á¶ÃÞ?Ô1Á2äÐ?ñ"°9jüÛ?¹_x001C_ÐÑÙÊ? {_x0004_8ë×?Âî_x0006_Û_x001A_Õ?Ï_x0007_¤Ü×?¸òLlOÛ?*r¾ç4à?Âz[ÔuæÓ?_x0010__x0003_!Ðùºà?TS_x0014_LíÌÖ?4_õ¸[Eà?í_x0003_ëvÿ_x0002_Í?Ì_x0002_ï4E´á?¬_x001D_ñ&lt;_x0004_^Ü?TREÜ?_x0004_oÒ&lt;¨Ý?ël_x0003_=¥~Ü?0®_x001C_ÉÙá?WJ_x0017_{_Ñ?Ø_x0018_Ï]YÔ?_x0015_í5¹_x000E_ÍÚ?@$m¿Ø?_x001D_:_x0017__x0014_¸Í?êæ²a}oÊ?cB@lPá?'ÍcxÒ?î(#_x001B__x001F_Êã?[¬_x001A_6n§Ð?_x0002__x0004_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_x0002__x0003_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_x0004__x0005_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1__x0005__x0001_0Ñ?+£àÃ_x0003_Ô?lÌÎ¬UØ?!â¢_x001D_ß?Ç_x001A_Äü)RÏ?ì±f½nFÛ?^{ÜÊÛÓ?_x000B_HâÎÜ?£&gt;_x001A_eí_x0008_Õ?Ð]¢t6á?_x000E_«Õ±_x0003_Ò?Qã _x001D_ÓqÙ?O_x0001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_x0002__x0003_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_x0002__x0003_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_x0001__x0002_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_x0001_	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_x000B__x000C_¦lÒãÆß?Ù_x000C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ybØ?å_x000C_ùàeüÖ?ÜÛw+_x0008_Ù?üå8Ýº¬Ñ?á ½ó½Çß?°,)2_x0019_±Ú?_x001D_Sn_x001E_IØ?_-çKÌ?_x0001__x0008__x000B__x000B__x0002__x0008__x000B__x000B__x0003__x0008__x000B__x000B__x0004__x0008__x000B__x000B__x0005__x0008__x000B__x000B__x0006__x0008__x000B__x000B__x0007__x0008__x000B__x000B__x0008__x0008__x000B__x000B_	_x0008__x000B__x000B__x0001__x0002__x0002__x0008__x0001__x0001__x000B__x0008__x0001__x0001__x000C__x0008__x0001__x0001__x000D__x0008__x0001__x0001__x000E__x0008__x0001__x0001__x000F__x0008__x0001__x0001__x0010__x0008__x0001__x0001__x0011__x0008__x0001__x0001__x0012__x0008__x0001__x0001__x0013__x0008__x0001__x0001__x0014__x0008__x0001__x0001__x0015__x0008__x0001__x0001__x0016__x0008__x0001__x0001__x0017__x0008__x0001__x0001__x0018__x0008__x0001__x0001__x0019__x0008__x0001__x0001__x001A__x0008__x0001__x0001__x001B__x0008__x0001__x0001__x001C__x0008__x0001__x0001__x001D__x0008__x0001__x0001__x001E__x0008__x0001__x0001__x001F__x0008__x0001__x0001_ _x0008__x0001__x0001_!_x0008__x0001__x0001_"_x0008__x0001__x0001_#_x0008__x0001__x0001_$_x0008__x0001__x0001_%_x0008__x0001__x0001_&amp;_x0008__x0001__x0001_'_x0008__x0001__x0001_(_x0008__x0001__x0001_)_x0008__x0001__x0001_*_x0008__x0001__x0001_+_x0008__x0001__x0001_,_x0008__x0001__x0001_-_x0008__x0001__x0001_._x0008__x0001__x0001_/_x0008__x0001__x0001_0_x0008__x0001__x0001_1_x0008__x0001__x0001_2_x0008__x0001__x0001_3_x0008__x0001__x0001_4_x0008__x0001__x0001_5_x0008__x0001__x0001_6_x0008__x0001__x0001_7_x0008__x0001__x0001_8_x0008__x0001__x0001_9_x0008__x0001__x0001_:_x0008__x0001__x0001_;_x0008__x0001__x0001_&lt;_x0008__x0001__x0001_=_x0008__x0001__x0001_&gt;_x0008__x0001__x0001_?_x0008__x0001__x0001_@_x0008__x0001__x0001_A_x0008__x0001__x0001_B_x0008__x0001__x0001_C_x0008__x0001__x0001_D_x0008__x0001__x0001_E_x0008__x0001__x0001_F_x0008__x0001__x0001_G_x0008__x0001__x0001_H_x0008__x0001__x0001__x0001__x0002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[_x0008__x0001__x0001_\_x0008__x0001__x0001_]_x0008__x0001__x0001_^_x0008__x0001__x0001___x0008__x0001__x0001_`_x0008__x0001__x0001_a_x0008__x0001__x0001_b_x0008__x0001__x0001_c_x0008__x0001__x0001_d_x0008__x0001__x0001_e_x0008__x0001__x0001_f_x0008__x0001__x0001_g_x0008__x0001__x0001_h_x0008__x0001__x0001_i_x0008__x0001__x0001_j_x0008__x0001__x0001_k_x0008__x0001__x0001_l_x0008__x0001__x0001_m_x0008__x0001__x0001_n_x0008__x0001__x0001_o_x0008__x0001__x0001_p_x0008__x0001__x0001_q_x0008__x0001__x0001_r_x0008__x0001__x0001_s_x0008__x0001__x0001_t_x0008__x0001__x0001_u_x0008__x0001__x0001_v_x0008__x0001__x0001_w_x0008__x0001__x0001_x_x0008__x0001__x0001_y_x0008__x0001__x0001_z_x0008__x0001__x0001_{_x0008__x0001__x0001_|_x0008__x0001__x0001_}_x0008__x0001__x0001_~_x0008__x0001__x0001__x0008__x0001__x0001__x0008__x0001__x0001__x001B_e_x0004_k^«Û?_x000D__x0003_ÄÄ_x001C__x0005_ß?.Â4'FÖ?k­©_x0002__x0003_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_x0002__x0004_¥ÙP_x001F_È÷Ù?_x001E_8G¤DSÐ?úöTÛ¡Ö?J_x0008_Rå+á?²%.ØÛ?ì°£=:_x0019_ß?|óP_x0007_òÍ?°Òw©É?m+ª¬ß?5_x0004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_x0004__x0005_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_x0001__x0006_þH-Æøi×?Y´#W1â?ÕÁÝ%Ûá?_x001A_Á®~?Ú?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_x0001__x0003_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_x0001__x0002_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_x0001__x0003_2äÐ?ñ"°9jüÛ?¹_x001C_ÐÑÙÊ? {_x0004_8ë×?Âî_x0006_Û_x001A_Õ?Ï_x0007_¤Ü×?¸òLlOÛ?*r¾ç4à?Âz[ÔuæÓ?_x0010__x0003_!Ðùºà?TS_x0014_LíÌÖ?4_õ¸[Eà?í_x0003_ëvÿ_x0002_Í?Ì_x0002_ï4E´á?¬_x001D_ñ&lt;_x0004_^Ü?TREÜ?_x0004_oÒ&lt;¨Ý?ël_x0003_=¥~Ü?0®_x001C_ÉÙá?WJ_x0017_{_Ñ?Ø_x0018_Ï]YÔ?_x0015_í5¹_x000E_ÍÚ?@$m¿Ø?_x001D_:_x0017__x0014_¸Í?êæ²a}oÊ?cB@lPá?'ÍcxÒ?î(#_x001B__x001F_Êã?[¬_x001A_6n§Ð?ùÐÿÒÙ?0S&lt;ôÒ?C÷4DÞ?_x0002__x0004_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_x0003__x0006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_x0004__x0005_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_x0001__x0007__x001D_ß?Ç_x001A_Äü)RÏ?ì±f½nFÛ?^{ÜÊÛÓ?_x000B_HâÎÜ?£&gt;_x001A_eí_x0008_Õ?Ð]¢t6á?_x000E_«Õ±_x0003_Ò?Qã _x001D_ÓqÙ?O_x0001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_x0002__x0003_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_x0002__x0003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01__x0002_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_x0001_	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_x0001__x0002_¦né\ùKà?7&amp;$Et_x001C_Ø?ñ®§_x0008_*Ù?¼¢{if@â?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_x0002__x0003_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_x0002__x0004_²%.ØÛ?ì°£=:_x0019_ß?|óP_x0007_òÍ?°Òw©É?m+ª¬ß?5_x0004_QÑ%Ø?rtá_x0002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_x0004__x0005_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øi×?Y´#W1â?ÕÁÝ%Ûá?_x001A_Á®~?Ú?_x0001__x0006_r¿Cv ®Ý?_x001A_C¼_x0011_oÕ?øDÖVïÕ?ò*OæßÒ?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_x0001__x0003_E|Þ?¹._x001A_1Ó?6fZWJÊÙ?_x0002_Ø@¶g¿Ó?xñs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01__x0002_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_x0003__x0005__x001A_Õ?Ï_x0007_¤Ü×?¸òLlOÛ?*r¾ç4à?Âz[ÔuæÓ?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_x0002__x0006_½"V¥Î?_x0006_mZ±,3É?ìé·îxã?Ð_x000D_9±Ñ?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_x0003__x0004_Åá?_x001C_HÑÑùÙÚ?_x0014_cÜ«+%×?ÒMà²_x0010_:Ø?/JNå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_x0004__x0005_T=rw­uß?ÇLÞúègÖ?X¬Ið'%Û?5Ë8¸åäÌ?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_x0007_	ÎÜ?£&gt;_x001A_eí_x0008_Õ?Ð]¢t6á?_x000E_«Õ±_x0003_Ò?Qã _x001D_ÓqÙ?O_x0007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_x0002__x0003_ìÁÉÕ_x0003_ã?xÄÏôNáÄ?_x0017_k\¾_x0001_×?&lt;!hæ8Î?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_x0002__x0003_Û¤Õ?¡_x0008_ÍÐ,Ý?)_x0007_é´R7È?om¨ìà6Ø?ÃkRú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_x0001__x0002_Üs±'ÒÕ?ÝÔ"}iÞ?5ò¾|@Ð?ãw_x0019_5kÚ?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¦bñ.³¿Ý?¡í,uTíÞ?Ê÷&gt;_x0004__x000F_á?êJýJ_x0001_	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ùKà?7&amp;$Et_x001C_Ø?ñ®§_x0008_*Ù?¼¢{if@â?_x0001__x0002__x000E_u/ªÓ??ÔÓÖÏ_x001A_à?²_x0006_S\ïÙ?È_x001B_&lt;ÚÛ?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_x0002__x0003_ÅÆÞ?vb;_x0017_Óà?UGsóß?øåTßéáà?ú0M¶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_x0004__x0005_m+ª¬ß?5_x0005_QÑ%Ø?rtá_x0004_eÍ?å_x0011_3'Þ?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_x0002__x0004_/]Ð?ãt_x001B__x001F__x0015_Ý?WâîªøÏ?Ô,¦k_x0003_á?ni_x000F_sØ?Ò8ï;qÜ?«@I¢ÈÕ?²÷jÂäÞ?4^]%Ùû×?£_x0016__x0008_uJÜ?!õøý'_x001E_Ù?_x0008__x000C__x0001__x0016_¿ÉØ?}m9_"ÎÅ?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_x0001__x0006_QO3_x001E_&amp;sÖ?û_x0002_bÓ?¼~O°FÝ?Ðy±_x001F_Ú?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_x0001__x0003_W]Û?¦_x001D_»Cîâ?^_x0011_î_x0017_Ô?îs¶ïtâ?ÖfÃf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_x0001__x0002_z¡QKÃÔ?(ÿ_x000C_WAà?:8W9]QÕ?¸ÈR*$Ñ?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_x0003__x0005_uæÓ?_x0010__x0005_!Ðùºà?TS_x0014_LíÌÖ?4_õ¸[Eà?í_x0005_ëvÿ_x0002_Í?Ì_x0002_ï4E´á?¬_x001D_ñ&lt;_x0004_^Ü?TREÜ?_x0004_oÒ&lt;¨Ý?ël_x0005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5_mZ±,3É?ìé·îxã?Ð_x000D_9±Ñ?_x0002__x0006_@®EZo	Ú?ÊW@ÙðÓ?ðó5#ìÖ?ÌPô_x0003__x001F_Ø?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_x0003__x0004_FéÜ?!óAâ§ºß?_x0011_ÞÙ°Ù?P_x000E_Ò4Í?-Ä§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_x0004__x0005_B{g_x001C_2ßÕ?÷qlØ?¹¦Ü_x000F_j¶Û?lKUñ//Ò?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_x0003__x0007_ÓqÙ?O_x0003_6_x0011_ïÝ?¾¬_x0018_"éHÒ?ây_x0006_kÔ?ß»¦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7_ã?xÄÏôNáÄ?_x0017_k\¾_x0001_×?&lt;!hæ8Î?_x0002__x0003__x0016_P_x0015_14Ö?¤¯ßÙ?4_x001D_cMÛ?ä. &lt;²×?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_x0002__x0003_2*Ý?Ú_x000B_8ÖÌÜ?_x0001_Ï_x0013_Í_x0004_åØ?f_x001D_Í£NÔ?­&lt;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_x0001__x0002_v1hË=«Ù?l»ÍXQã?ÃC)_Ã¿Ú?Ê_x001C_bq¦Õ?0¬½Ä_x000E_¿à?JG_x0006_íá?eW¦_x0010_&amp;ëà?_x0003_Ä¢Ê{òÝ?&gt;û8EÍà?×çBàa_x000D_Ö?h/_x000F_ÕÓ?_x0013_§r´_x000D_Ü?`À_x001C_UWà?*0úw\ä?ÎðBg!Û?_x0011_`K_x0002_½Ø?äNÖU7Ý?Iµ+ÇÓ?Êé%f_x0005_ðÐ?Ng®ÇÎ?ø_x000E_«³Î_x0014_å?Å¸_x001D_ëx]á?o§²rÝ?»k&amp;(©iÕ?¦bñ.³¿Ý?¡í,uTíÞ?Ê÷&gt;_x0004__x000F_á?êJýJ³_x0016_à?]"äã?0Õÿ¼ò/Ö?¹¥%¼âÚ?_x0014__x001F_|_x0001_	WÝ?_x000C_©½ûwÔ?_x0019_´_x0002_jÛ?09²Ø?Ié4_x0005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	_x0007_muñÛ?¨ÄHnâ?¦né\ùKà?7&amp;$Et_x001C_Ø?ñ®§_x0008_*Ù?¼¢{if@â?_x000E_u/ªÓ??ÔÓÖÏ_x001A_à?²_x0006_S\ïÙ?È_x001B_&lt;ÚÛ?_x0001__x0002_4×æ©Ï?_x001F_Û²Eá?¹dU%,à?´P_x0014_ÿ#fÒ?§cYÚdÙ?¦1kÎm¢Ü?süËW_x0006_Ü?ìVïqPÖÛ?5cybØ?å_x0002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_x0002__x0003_ØÐ?ÜR_x0006_1xÛß?_x001C__x0019_7¼ÄÝ?_x0012_Ó_x0001_¼!à?¡&gt;Ï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_x0004__x0005_Òs&amp;JÂ¾Ö?üçuôAã?î_x0008_ÀuÿØ?4_x001D_¤"Ö?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4__x0005__x000F_sØ?Ò8ï;qÜ?«@I¢ÈÕ?²÷jÂäÞ?4^]%Ùû×?£_x0016__x0008_uJÜ?!õøý'_x001E_Ù?_x0008__x000C__x0001__x0016_¿ÉØ?}m9_"ÎÅ?â_x0007__8_x0005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_x0001__x0006_W¨\ß_x0003__x0011_Ý?t Å_x0018_×?,òY_x0006_WàÑ?äù¯_x0005_ßcÎ?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6__x0002_=Û?Ãu_x001B_fE|Þ?¹._x001A_1Ó?6fZWJÊÙ?_x0002_Ø@¶g¿Ó?xñsW]Û?¦_x001D_»Cîâ?^_x0011_î_x0017_Ô?îs¶ïtâ?ÖfÃf_x0001__x0003__x001F_UÔ?_x0010_Å@Î@ßÉ?u.ó_x0015_VRØ?Ò_Z_x0003_·Ê?ØêD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_x0001__x0002_òMO8ÀÐâ?,@Hó_x001B_á?Ê_x0012_ÖÉüÚ?Ür	A(_x000C_Ç?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2_!Ðùºà?TS_x0014_LíÌÖ?4_õ¸[Eà?í_x0002_ëv_x0005__x0006_ÿ_x0002_Í?Ì_x0002_ï4E´á?¬_x001D_ñ&lt;_x0004_^Ü?TREÜ?_x0004_oÒ&lt;¨Ý?ël_x0006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6_mZ±,3É?ìé·îxã?Ð_x000D_9±Ñ?@®EZo	Ú?ÊW@ÙðÓ?ðó5#ìÖ?ÌPô_x0003__x001F_Ø?_x0002__x0006_enÈÌÒ?~Æh_x001A_ößÜ?w´ÞË2ÔÒ?¼¾7+'«Ñ?ôG_x000B_|_x0001_:Þ?£ä_x001D_ÿóøÓ?ÖºÐ_x000B_Û?_x0012_u¹Ö?JÂØ®×Ù?äâ÷n_x000F_×?@×_x0005_w·_x0002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_x0003__x0004_½¬Ü?_x0016_FÌ_x001C_×?·jko³Ð?ã³!"/Î?8êyw¶Ò?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_x0004__x0005_ì6­L£×?_wÏÔÔ?¡;æ_x001B_[á?ò_x0019_äð-ß?ñ÷*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_x0003__x0006_ù-Û?_x0018_`ªñhâ?ð¡¶4Ò?_x001E_êhÊ¬×?Âqz'h¸Ü?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_x0002__x0003_Tóï«_x0001_=â?Ê_x0011_ëí`Þ?Üî_x001B_ïÖ?lö_x0019_6ìÈÓ?Ô³»¦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_x0001__x0002_Ù@Ö?vIºs@ß?R(ß;"Ô?÷_x0004_;BKÝ?_x0012_ü§n_x0013_âÕ?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_x0001__x0007_0¬½Ä_x000E_¿à?JG_x0006_íá?eW¦_x0010_&amp;ëà?_x0003_Ä¢Ê{òÝ?&gt;û8EÍà?×çBàa_x000D_Ö?h/_x000F_ÕÓ?_x0013_§r´_x000D_Ü?`À_x001C_UWà?*0úw\ä?ÎðBg!Û?_x0011_`K_x0007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_x0001__x0002_"_x0007_â?$ï_x001F_í_x0003_Ð?_x0005_åÙ&lt;uÓ?_x000E_§g_x0004_Ñ?À_x0006__x001F_ó"ä?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_x0002__x0007_§cYÚdÙ?¦1kÎm¢Ü?süËW_x0006_Ü?ìVïqPÖÛ?5c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_x0002__x0003_ÀËà?¿B¸êKÔ?ªwÈSÒ?&lt;Ð£bá??'î_x0016__x0004_ßÙ?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_x0004__x0005_¯_g&gt;GÙ?_x0008_I_x0010_Ú¤ïà?Ë}._x000F_ÄUË?vÓUÐÔ?xÓ2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_x0004__x0006_Ùû×?£_x0016__x0008_uJÜ?!õøý'_x001E_Ù?_x0008__x000C__x0001__x0016_¿ÉØ?}m9_"ÎÅ?â_x0007__8_x0006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6_WàÑ?äù¯_x0005_ßcÎ?_x0001__x0003__x0016_t_x0013_*{_x000C_à?_x0013_Èª_x000C_¡sß?z~_x0016_â9óÔ?j#²FÆ?JCàÊ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_x0001__x0003_MÑÝ?|_x001D_ñrÎ×?nWÈYjwÑ?._x000E_0p_x0013_9×?gÓÕÌ./Ú?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_x0001__x0005_â_x001E_;_x0001__x0011_Ç?©c2:êâ?_x0001_îaçøÑ?_x001C_båª «Ë?òdv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_x0002__x0004_&lt;¨Ý?ël_x0004_=¥~Ü?0®_x001C_ÉÙá?WJ_x0017_{_Ñ?Ø_x0018_Ï]YÔ?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</t>
  </si>
  <si>
    <t>75c3498d105e33da0ce3807a8979265a_x0003__x0004_4Åw_x000B__x0019_Ü?_x0007_©ÕN¾Õ?2 X§{Xß?M_x001C_=¾Ý?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_x0004__x0005_ù_x000B_Ï?"[ÖH¨Àá?yjrlZüÜ?*X'_x0001_£Ô?_x000E_Å©¿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h¸Ü?_x0003__x0006_Ä_x001E_|_x0018_s×?nëIà?Ð_x001D_B¬_x0010_'Ü?_x0011_~ÁB_x0002_Ý?_x0012_1_x0008_ÿRâ?²%»Ø-Ô?4K_x0015_B°x×?l_x0004_¥à?ã(³ºÔÙ?;´çÓ?{|¿OöÕ? 4?3/UÙ?X^*_x000B_àKÓ?÷_x0005_Z_x000D_bÚ? îeÏ?O¼q_x0001_ãÝ?¯ç½_x001C_5Ù?\ýü.vá?`s_x001D_~,_x0017_á?ìÁÉÕ_x0006_ã?xÄÏôNáÄ?_x0017_k\¾_x0001_×?&lt;!hæ8Î?_x0016_P_x0015_14Ö?¤¯ßÙ?4_x001D_cMÛ?ä. &lt;²×?Tóï«_x0001_=â?Ê_x0011_ëí`Þ?Üî_x001B_ïÖ?lö_x0019_6ìÈÓ?Ô³»¦_x0002__x0003_ëÖ?ßvf_x000E_Õ?Mä4?QÚ?¾ÞØvgZÖ?öõø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_x0001__x0002_ÑÙüëÔ?Lã·|Z,Ü?PÑàTw4à?gt,_x0011_ß?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_x0001__x0008_Íà?×çBàa_x000D_Ö?h/_x000F_ÕÓ?_x0013_§r´_x000D_Ü?`À_x001C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01__x0002__x0015_ºÈÉã?&lt;D_x0012_Õ.çÒ? s¤i§_x001B_Ö?xrkåÐ?pOÌ´=OÖ?L7Q/ã?Æ_x0005_]ÆÍ?¦×Ïy-â?ãåÇÑ?ªÝ_x0008_-&amp;_x0001_á?õDKpÌÛ?_x001E__x001F_v71Þ?¦lÒãÆß?Ù_x0002__x0007_muñÛ?¨ÄHnâ?¦né\ùKà?7&amp;$Et_x001C_Ø?ñ®§_x0008_*Ù?¼¢{if@â?_x000E_u/ªÓ??ÔÓÖÏ_x001A_à?²_x0006_S\ïÙ?È_x001B_&lt;ÚÛ?4×æ©Ï?_x001F_Û²Eá?¹dU%,à?´P_x0014_ÿ#fÒ?§cYÚdÙ?¦1kÎm¢Ü?süËW_x0006_Ü?ìVïqPÖÛ?5c_x0002__x0007_ybØ?å_x0007_ùàeüÖ?ÜÛw+_x0008_Ù?üå8Ýº¬Ñ?á ½ó½Çß?°,)2_x0019_±Ú?_x001D_Sn_x001E_IØ?_-çKÌ?_x001B_e_x0004_k^«Û?_x000D__x0003_ÄÄ_x001C__x0005_ß?.Â4'FÖ?k­©tÚ?¬_x0008_X&gt;¶uà?	±bqôæÏ?íøÝ¯¥É×?õaÂ¤Ø?[8ÝÜÖpÒ?7c[_x0011_&gt;Ù?_x000D_þ_®Ò(Þ?_x001D_¯~ÅÆÞ?vb;_x0017_Óà?UGsóß?øåTßéáà?ú0M¶ØÐ?ÜR_x0006_1xÛß?_x001C__x0019_7¼ÄÝ?_x0012_Ó_x0001_¼!à?¡&gt;ÏÀËà?¿B¸êKÔ?ªwÈSÒ?&lt;Ð£bá??'î_x0016__x0004_ßÙ?_x0002__x0003__x0003__x0001_ù×?èïGÖôÞ?²ô¡ã!.Þ?B¾~Ø&amp;ßÔ?Ïu_x0005_/÷_x001B_Ü?_x001F_7¡èä\à?jðÙØ?Ôñüþ³Ô?2«Ù±Ö?Ý°_x000E_Ú)à?©¼_x0014_½L¼Ì?¥ÙP_x001F_È÷Ù?_x001E_8G¤DSÐ?úöTÛ¡Ö?J_x0008_Rå+á?²%.ØÛ?ì°£=:_x0019_ß?|óP_x0007_òÍ?°Òw©É?m+ª¬ß?5_x0003_QÑ%Ø?rtá_x0002_eÍ?å_x0011_3'Þ?Òs&amp;JÂ¾Ö?üçuôAã?î_x0008_ÀuÿØ?4_x001D_¤"Ö?¯_g&gt;GÙ?_x0008_I_x0010_Ú¤ïà?Ë}._x000F_ÄUË?vÓUÐÔ?xÓ2_x0004__x0005__x0001_Ô?!Ä¢=ëÕ?kÉ3LÏÑ?×Nsß_x0012_Û?íà_x000E_Ù?_x0008_¡¶_x0014_Ò?ÍßÅ)Ú?7ÐÈjß_x001C_Õ?Du-z_x001F_BÌ?_x0015_«X¾yzÜ?º_x0003_&amp;p!Ý?ú&lt;Æ&amp;K¢Ú?F8/ãÛaÛ?åÁq-&gt;Ë?¯©_x0012_¤rA×?û_x0006_ÅrØxÝ?LJ#|X¬Þ?ým_x0006__x0002__x0014_â?_x000E__x0002_b_x0015_ÝÖ?_x0011_Qî/]Ð?ãt_x001B__x001F__x0015_Ý?WâîªøÏ?Ô,¦k_x0003_á?ni_x000F_sØ?Ò8ï;qÜ?«@I¢ÈÕ?²÷jÂäÞ?4^]%Ùû×?£_x0016__x0008_uJÜ?!õøý'_x001E_Ù?_x0008__x000C__x0001__x0016_¿ÉØ?}m9_"ÎÅ?_x0001__x0004_â_x0007__8_x0004__x000D_Ô?ÎhNåÑ?)È/ß-á?Èâ6@ÅÚ?Ú_x001D_CWmàØ?öºø®_x0003_à?_x001A_ã_x0018_öoÚ?p_x001A_Êu_x0014_Ù?*1«%$vÙ?¸køÿÔ?1'ryÃÜ?þH-Æøi×?Y´#W1â?ÕÁÝ%Ûá?_x001A_Á®~?Ú?r¿Cv ®Ý?_x001A_C¼_x0011_oÕ?øDÖVïÕ?ò*OæßÒ?QO3_x001E_&amp;sÖ?û_x0002_bÓ?¼~O°FÝ?Ðy±_x001F_Ú?W¨\ß_x0003__x0011_Ý?t Å_x0018_×?,òY_x0004_WàÑ?äù¯_x0005_ßcÎ?_x0016_t_x0013_*{_x000C_à?_x0013_Èª_x000C_¡sß?z~_x0016_â9óÔ?j#²FÆ?JCàÊ_x0001__x0003_Yià?Ì_x0011_ãeÒ?º_x001B_)_x001F_ô#à?:aE¢_x0004_!Ò?ôeÏä?_x001E_7ûá8&lt;Ô?g_x0015_ISÓ?Ù3ÇL_x0017_Ð?mÑ'àlÄÐ?_x0012_x°;&amp;^Ü?,þ¬oU×?Y;pL£Û?í_x0007_sÍÿïË?qèr=ð4Ü?³s_x001E__x0003__x0002_=Û?Ãu_x001B_fE|Þ?¹._x001A_1Ó?6fZWJÊÙ?_x0002_Ø@¶g¿Ó?xñsW]Û?¦_x001D_»Cîâ?^_x0011_î_x0017_Ô?îs¶ïtâ?ÖfÃf_x001F_UÔ?_x0010_Å@Î@ßÉ?u.ó_x0015_VRØ?Ò_Z_x0003_·Ê?ØêDMÑÝ?|_x001D_ñrÎ×?nWÈYjwÑ?._x000E_0p_x0013_9×?gÓÕÌ./Ú?_x0001__x0003_}ðålÝ?Ð_x0016_9^CÒ?ãq_x0006_]Ø?`µÊaÖÖ?J¤Áùå^×?pN+±_x001A_Ô?Ó½CÞÒØ?_x0014_À=m_x0013_þÞ?_x001E_á¬Lêý×?1_x0011___x0002_Ö?°f4ò_x0002_ìÚ?r_x0010_ú_x001C_Ð? ë5@â.Ð?_x001F_kýßuFÚ?ÖïáÎÈ?_x001E_ü_x0005_rªâ?_x001A_×¦r_x0014_Ø?_x0012_ÅeÚ»_x000F_Ø?TGØ_È?z¡QKÃÔ?(ÿ_x000C_WAà?:8W9]QÕ?¸ÈR*$Ñ?òMO8ÀÐâ?,@Hó_x001B_á?Ê_x0012_ÖÉüÚ?Ür	A(_x000C_Ç?â_x001E_;_x0001__x0011_Ç?©c2:êâ?_x0001_îaçøÑ?_x001C_båª «Ë?òdv_x0001__x0005_²à?{õ©J&lt;Mß?²_x0011__x0007_ÅÁ×?7ÕÉd`Ý?_þl_x0003_ê$Ó?_x0001_Yþ_x001E_¬Ô?èG_x001B_ë'Ù?6Î9H¾òÖ?âÁ°_x000E__x0001_EÓ?Ð³ÒÅ_x0014_Ó?_x0019_û:á¶ÃÞ?Ô1Á2äÐ?ñ"°9jüÛ?¹_x001C_ÐÑÙÊ? {_x0004_8ë×?Âî_x0006_Û_x001A_Õ?Ï_x0007_¤Ü×?¸òLlOÛ?*r¾ç4à?Âz[ÔuæÓ?_x0010__x0005_!Ðùºà?TS_x0014_LíÌÖ?4_õ¸[Eà?í_x0005_ëvÿ_x0002_Í?Ì_x0002_ï4E´á?¬_x001D_ñ&lt;_x0004_^Ü?TREÜ?_x0004_oÒ&lt;¨Ý?ël_x0005_=¥~Ü?0®_x001C_ÉÙá?WJ_x0017_{_Ñ?Ø_x0018_Ï]YÔ?_x0002__x0004__x0015_í5¹_x000E_ÍÚ?@$m¿Ø?_x001D_:_x0017__x0014_¸Í?êæ²a}oÊ?cB@lPá?'ÍcxÒ?î(#_x001B__x001F_Êã?[¬_x001A_6n§Ð?ùÐÿÒÙ?0S&lt;ôÒ?C÷4DÞ?ÁL9+È%Õ?[@	gß?,R5éoÑ?ÄÃÊX_x0001_6Ê?½"V¥Î?_x0004_mZ±,3É?ìé·îxã?Ð_x000D_9±Ñ?@®EZo	Ú?ÊW@ÙðÓ?ðó5#ìÖ?ÌPô_x0003__x001F_Ø?enÈÌÒ?~Æh_x001A_ößÜ?w´ÞË2ÔÒ?¼¾7+'«Ñ?ôG_x000B_|_x0001_:Þ?£ä_x001D_ÿóøÓ?ÖºÐ_x000B_Û?_x0012_u¹Ö?JÂØ_x0001__x0002_®×Ù?äâ÷n_x000F_×?@×_x0005_w·_x0001_Ï?6_x0003_qõ_x001E_á?n` ÊM_x0008_Ó?óv^u³Ø?GD2«ë×?¸Ù¨/¿Ù?¨ÁézD_x0013_Ñ?+n_x0005_[QÞ?_x001A_X2Eù_x0014_Ú?8þr_x0008__x001D_Ó?_x0013__x0016__x0004_´:5Õ?Ã_x0008_4¯,Ö?|¡Å_x0014_nâÛ?ð(³.Åá?_x001C_HÑÑùÙÚ?_x0014_cÜ«+%×?ÒMà²_x0010_:Ø?/JNåFéÜ?!óAâ§ºß?_x0011_ÞÙ°Ù?P_x000E_Ò4Í?-Ä§½¬Ü?_x0016_FÌ_x001C_×?·jko³Ð?ã³!"/Î?8êyw¶Ò?4Åw_x000B__x0019_Ü?_x0007_©ÕN¾Õ?2 X§{Xß?M_x001C_=¾Ý?_x0003__x0004_¹ß&gt;{_x001D_Þ?&lt;ÜðryÛ?^_x0015_°Á¬öØ?aí¥ô[_x0001_Þ?Ìý=§©Ò?â¸BxµÓ?¶Èær(×?½æ_x0005_lyÚ?¿º|¡D_x0002_à?ªÔÉRýÙ?¶0cÕ?n5¼ñå×?_x0018_­?n5ûá?4`Ð_x0019_-ÚÞ?°_x0010_ï3í«ß?T=rw­uß?ÇLÞúègÖ?X¬Ið'%Û?5Ë8¸åäÌ?B{g_x001C_2ßÕ?÷qlØ?¹¦Ü_x000F_j¶Û?lKUñ//Ò?ì6­L£×?_wÏÔÔ?¡;æ_x001B_[á?ò_x0019_äð-ß?ñ÷*ù_x000B_Ï?"[ÖH¨Àá?yjrlZüÜ?*X'_x0001_£Ô?_x000E_Å©¿_x0004__x0005_i¸Þ?_x0010_¡¡_x001E_Ì?¼Ì8Ít_x0003_Ö?_x0003_AnR_x0002_½Ú?©_x0001_é¹¢çß?¦L_x0014_hÀÛ?ä_x0011_øùÜýÐ?*#_x000E_iÞãá?9\&amp;_x0004_0Ñ?+£àÃ_x0003_Ô?lÌÎ¬UØ?!â¢_x001D_ß?Ç_x001A_Äü)RÏ?ì±f½nFÛ?^{ÜÊÛÓ?_x000B_HâÎÜ?£&gt;_x001A_eí_x0008_Õ?Ð]¢t6á?_x000E_«Õ±_x0003_Ò?Qã _x001D_ÓqÙ?O_x0004_6_x0011_ïÝ?¾¬_x0018_"éHÒ?ây_x0006_kÔ?ß»¦ù-Û?_x0018_`ªñhâ?ð¡¶4Ò?_x001E_êhÊ¬×?Âqz'h¸Ü?Ä_x001E_|_x0018_s×?nëIà?Ð_x001D_B¬_x0010_'Ü?_x0011_~ÁB_x0002_Ý?_x0002__x0003__x0012_1_x0008_ÿRâ?²%»Ø-Ô?4K_x0015_B°x×?l_x0004_¥à?ã(³ºÔÙ?;´çÓ?{|¿OöÕ? 4?3/UÙ?X^*_x000B_àKÓ?÷_x0005_Z_x000D_bÚ? îeÏ?O¼q_x0001_ãÝ?¯ç½_x001C_5Ù?\ýü.vá?`s_x001D_~,_x0017_á?ìÁÉÕ_x0003_ã?xÄÏôNáÄ?_x0017_k\¾_x0001_×?&lt;!hæ8Î?_x0016_P_x0015_14Ö?¤¯ßÙ?4_x001D_cMÛ?ä. &lt;²×?Tóï«_x0001_=â?Ê_x0011_ëí`Þ?Üî_x001B_ïÖ?lö_x0019_6ìÈÓ?Ô³»¦ëÖ?ßvf_x000E_Õ?Mä4?QÚ?¾ÞØvgZÖ?öõø_x0002__x0003_Ò¦á?9æè;3«Ó?\TÀarÐ?ö_x000E_Ñ_x001A_û Ò?_x0018_÷S(Û?Úºä×à?	½øÕ?Î¦wüKÕ?°º¾Á?Õ?_x0003_mX-öâ?¸þã	xà?ÔÙz_x001E_þH×?j_x000F_0ÞµÕ?SCcë¬ÜÜ?ö»]_x0013_ðcà?¬bøÕÛ¤Õ?¡_x0008_ÍÐ,Ý?)_x0007_é´R7È?om¨ìà6Ø?ÃkRú2*Ý?Ú_x000B_8ÖÌÜ?_x0001_Ï_x0013_Í_x0004_åØ?f_x001D_Í£NÔ?­&lt;Ù@Ö?vIºs@ß?R(ß;"Ô?÷_x0004_;BKÝ?_x0012_ü§n_x0013_âÕ?ÑÙüëÔ?Lã·|Z,Ü?PÑàTw4à?gt,_x0011_ß?_x0001__x0002_è¼	 _x001B_wÏ?|(e_x001B_yà?Ä_x0012_&gt;±Ù?WB£{_x0004_÷Ú?C_x0004_JtðSÚ??'è?_x001C_â?2ã&lt;`ÇXÙ?Ò^LÍ,Êâ?¨«MSOá?X«¡x:já?Ìy·Î¸CÑ?_x0013_"ËG_x001A_Ú?@}_x0006_9_x000D_Þ?ÆêáP;ã?Òì:ÆSÑ?Üs±'ÒÕ?ÝÔ"}iÞ?5ò¾|@Ð?ãw_x0019_5kÚ?v1hË=«Ù?l»ÍXQã?ÃC)_Ã¿Ú?Ê_x001C_bq¦Õ?0¬½Ä_x000E_¿à?JG_x0006_íá?eW¦_x0010_&amp;ëà?_x0003_Ä¢Ê{òÝ?&gt;û8EÍà?×çBàa_x000D_Ö?h/_x000F_ÕÓ?_x0013_§r´_x000D_Ü?`À_x001C__x0001__x0008_UWà?*0úw\ä?ÎðBg!Û?_x0011_`K_x0008_½Ø?äNÖU7Ý?Iµ+ÇÓ?Êé%f_x0005_ðÐ?Ng®ÇÎ?ø_x000E_«³Î_x0014_å?Å¸_x001D_ëx]á?o§²rÝ?»k&amp;(©iÕ?¦bñ.³¿Ý?¡í,uTíÞ?Ê÷&gt;_x0004__x000F_á?êJýJ³_x0016_à?]"äã?0Õÿ¼ò/Ö?¹¥%¼âÚ?_x0014__x001F_|WÝ?_x000C_©½ûwÔ?_x0019_´_x0002_jÛ?09²Ø?Ié4_x0005_"_x0007_â?$ï_x001F_í_x0003_Ð?_x0005_åÙ&lt;uÓ?_x000E_§g_x0004_Ñ?À_x0006__x001F_ó"ä?_x0015_ºÈÉã?&lt;D_x0012_Õ.çÒ? s¤i§_x001B_Ö?xrkåÐ?_x0001__x0002_pOÌ´=OÖ?L7Q/ã?Æ_x0005_]ÆÍ?¦×Ïy-â?ãåÇÑ?ªÝ_x0008_-&amp;_x0001_á?õDKpÌÛ?_x001E__x001F_v71Þ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_x0001__x0002_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Ì[_x001C_r­ÍÇ?_x0001__x0002_Ì[_x001C_r­ÍÇ?Ì[_x001C_r­ÍÇ?Ì[_x001C_r­ÍÇ?Ì[_x001C_r­ÍÇ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_x0001__x0002_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l&lt;£Ù0Í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_x0001__x0002_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_x0001__x0002_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6Û#rNÔ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ýÿÿÿ_x0008__x0001__x0001__x0008__x0001__x0001__x0008__x0001__x0001__x0008__x0001__x0001__x0008__x0001__x0001__x0008__x0001__x0001__x0008__x0001__x0001__x0008__x0001__x0001__x0008__x0001__x0001__x0008__x0001__x0001__x0008__x0001__x0001__x0008__x0001__x0001__x0008__x0001__x0001__x0008__x0001__x0001__x0008__x0001__x0001__x0008__x0001__x0001__x0008__x0001__x0001__x0008__x0001__x0001__x0008__x0001__x0001__x0008__x0001__x0001__x0008__x0001__x0001__x0008__x0001__x0001__x0008__x0001__x0001__x0008__x0001__x0001__x0008__x0001__x0001__x0008__x0001__x0001__x0008__x0001__x0001__x0008__x0001__x0001__x0008__x0001__x0001__x0008__x0001__x0001_ _x0008__x0001__x0001_¡_x0008__x0001__x0001_¢_x0008__x0001__x0001_£_x0008__x0001__x0001_¤_x0008__x0001__x0001_¥_x0008__x0001__x0001_¦_x0008__x0001__x0001_§_x0008__x0001__x0001_¨_x0008__x0001__x0001_©_x0008__x0001__x0001_ª_x0008__x0001__x0001_«_x0008__x0001__x0001_¬_x0008__x0001__x0001_­_x0008__x0001__x0001_®_x0008__x0001__x0001_¯_x0008__x0001__x0001_°_x0008__x0001__x0001_±_x0008__x0001__x0001_²_x0008__x0001__x0001_³_x0008__x0001__x0001_´_x0008__x0001__x0001_µ_x0008__x0001__x0001_¶_x0008__x0001__x0001_·_x0008__x0001__x0001_¸_x0008__x0001__x0001__x0001__x0002_¹_x0008__x0001__x0001_º_x0008__x0001__x0001_»_x0008__x0001__x0001_¼_x0008__x0001__x0001_½_x0008__x0001__x0001_¾_x0008__x0001__x0001_¿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×_x0008__x0001__x0001_Ø_x0008__x0001__x0001_Ù_x0008__x0001__x0001_Ú_x0008__x0001__x0001_Û_x0008__x0001__x0001_Ü_x0008__x0001__x0001_Ý_x0008__x0001__x0001_Þ_x0008__x0001__x0001_ß_x0008__x0001__x0001_à_x0008__x0001__x0001_á_x0008__x0001__x0001_â_x0008__x0001__x0001_ã_x0008__x0001__x0001_ä_x0008__x0001__x0001_å_x0008__x0001__x0001_æ_x0008__x0001__x0001_ç_x0008__x0001__x0001_è_x0008__x0001__x0001_é_x0008__x0001__x0001_ê_x0008__x0001__x0001_ë_x0008__x0001__x0001_ì_x0008__x0001__x0001_í_x0008__x0001__x0001_î_x0008__x0001__x0001_ï_x0008__x0001__x0001_ð_x0008__x0001__x0001_ñ_x0008__x0001__x0001_ò_x0008__x0001__x0001_ó_x0008__x0001__x0001_ô_x0008__x0001__x0001_õ_x0008__x0001__x0001_ö_x0008__x0001__x0001_÷_x0008__x0001__x0001__x0001__x0002_ø_x0008__x0001__x0001_ù_x0008__x0001__x0001_ú_x0008__x0001__x0001_û_x0008__x0001__x0001_ü_x0008__x0001__x0001_ý_x0008__x0001__x0001_ÿ_x0008__x0001__x0001_ýÿÿÿ_x0001_	_x0001__x0001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_x0001__x0002_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01__x0002_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¡?é{_x0014_1Ù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_x0001__x0002_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6Þ?È19_x0001__x0002_6Þ?È196Þ?È196Þ?È196Þ?È196Þ?È196Þ?È196Þ?È196Þ?È196Þ?È196Þ?È196Þ?È196Þ?È196Þ?È196Þ?È196Þ?È196Þ?È196Þ?È196Þ?È196Þ?È196Þ?È196Þ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_x0001__x0002_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_x0001__x0002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&amp;|_x0011_-@â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</t>
  </si>
  <si>
    <t>4fc610f870695bdb66c106f90e2e9d18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1__x0002_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_x0001__x0002_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.Ûã?v@R_x0002__x0005_.Ûã?v@R.Ûã?v@R.Ûã?v@R.Ûã?v@R.Ûã?v@R.Ûã?v@R.Ûã?v@R.Ûã?v@R.Ûã?v@R.Ûã?v@R.Ûã?v@R.Ûã?v@R.Ûã?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_x0001__x0004_KçÆéR3}@~¨	Ho@Þêóûàâp@ª·4c¨ñ{@þÆ@Ê|@=X9S£½i@ò.Ïg_x0015_²s@_x0011__x000E_YöSc@t_x0007_Yû¿|@­ÂcÏg@_x0014_üö4_x0014__x0004_@¤'fb~@ÐCÔØø q@ÈgÖñHx@t½Å¸2k@ç{·&lt;_x0003_Äa@m_x0002_K]v@ä¿Þó;"w@óy_x0001__x0013_åy@éùÍ²Bz@¢7ÙÓ%}@o7_x0019_åÎ_x0004_y@Çâ;«l_x001C_@ýÔÚÝo@_x001A_J7Ù:9p@¼_x001F__x0013_ÉxMq@_x0006_þÈ_x0001_(a@©ãX_x001C_{@=^Pïzm@Ä_x0017_/à}@ÖÉ}B§^s@&gt;Ý¢_x0002__x0004_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_x0002__x0003_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01__x0003_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_x0002__x0004_%_x001C_¿+2w@ÉGbkno@MÝw~@_x0003__x0007_e½Ær@uV{_x0010_	wi@Â·lE+w@_x001D_Ô¯¦m|@:;ZY3y|@_x001C_*wãð_x0011_w@zÀ7'm@2ù&lt;CÎt@å0_x000B_g!Gz@@V`÷áSa@ªÓØ_x0016_´v@ÒEÂ¿ÙQj@_x0012__x0001_vè_x001F_v@^øÜ¸_x0002_R|@¨r¯&amp;¥p@¹ìl_x0013__x0004__x001C_r@_x0007_¦JMü_x001C_c@ò_x0018_üj@_x001C_7_x0004_gàd@¹&lt;_x000B_Záu@öSUiïØ}@JÉ%r_x0017_z@ÍÐo_x0014_V\@vàÏb¿Á{@ÜõêÙ¨Úc@§Tyûx@û_x000C_c_x000B_°ñu@è\FWÄÒy@Hö¤ë_x0001__x0003_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_x0004_	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_x0002__x0005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_x0002__x0003_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_x0001__x0002_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_x0001__x0008_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_x0002__x0003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1__x0003_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07__x0008__x001D_Çg@ZÃÄõçt@å_x001B_·ÞÖ1r@_x0001_¾¿]©&lt;o@&lt;Íb9Wq@(?;Ò_x0007__x0011_f@Üj_x001D__x000F_p@ Øó)ä~@÷é_x000D_[h~@ê7­ÅY¢]@xÏõðnj@×Ö[_x000C_Ê{@_x0007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_x0001__x0004_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x0002__x0005_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_x0004__x0005_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_x0002__x0003_ë|@"ìgA½z@\á7ªÄGp@_x0003__x0003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_x0002__x0003_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åÛõmy@	!^Ìâp@âs*C5_x001F_l@Ô=·½_x0001__x0006_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_x0002__x0003_uV{_x0010_	wi@Â·lE+w@_x001D_Ô¯¦m|@:;ZY3y|@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1__x0004_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_x0004_	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4_Å"â_x001C_¹n@7¡_x000C_÷¥Ð~@î³¥_x0006_q@½àÿü_x0002__x0005_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_x0002__x0003_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_x0001__x0002_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_x0001__x0003_j@_x0003_²bZh@¥ØO_x001F_y@r_x0002_B¡y@î¤_x0007_gB°j@ÿÐÛD©~y@«;E_x0006__x0004_Êw@ÀÚóÐJk@_x000F__x0018__x0001__x001D__x001E_q@o/1ú:w@b_x0002_ø÷_x0005_o@8a_x0019_²ºþa@øpÏ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_x0003__x0004_zx@__x0001__G_x001F_t@¤&gt;jÀö_x0003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_x0002__x0003_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_x0001__x0008_9Wq@(?;Ò_x0001__x0011_f@Üj_x001D__x000F_p@ Øó)ä~@÷é_x000D_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_x0001__x0004_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_x0002__x0005_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_x0004__x0005_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_x0002__x0003_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_x0001__x0002_°{Ë_x0007_u@&lt;ÿõ{@ØËòh_x0011_p@_x0008_ÛÙ&lt;¸:y@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_x0001__x0005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02__x0003_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_x0001__x0004_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_x0003__x0004_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3_k@e_x000E__x000C_Íæ\@_x0003_Å"â_x001C_¹n@7¡_x000C_÷¥Ð~@î³¥_x0006_q@½àÿüÂ_x0007_|@Êñ0fh@²Nõ@_x0019_#n@&lt;Æ_x0008_y_x0015_ÆZ@Ô5÷_x0002__x0005_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_x0002__x0003_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_x0001__x000C_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_x0003__x0008_ÿÐÛD©~y@«;E_x0006__x0004_Êw@ÀÚóÐJk@_x000F__x0018__x0003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_x0001__x0003_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_x0002__x0003_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_x0001__x0008_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_x0001__x0004_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_x0002__x0005_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_x0004__x0005_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_x0002__x0003_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_x0001__x0002_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_x0001__x0005_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_x0002__x0003_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ðip­&amp;Ûr@lËOÏíi@ö1rä£d@üÐ¦_x0006__x0001__x0004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_x0002__x0003_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_x0002__x0005_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_x0002__x0003_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_x0001__x000C_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_x0003__x0006_o/1ú:w@b_x0002_ø÷_x0005_o@8a_x0019_²ºþa@øpÏ_x001B_·l@¢ÇZcJs@ñ%Ã¶fv@-D.Ý_x000C_7}@ÙA­ºHcq@_x0006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|!öín@Õ=zÝ,|p@QRÎãv@Àæ/ú_x0001__x0003_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2__x0003_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ê7­ÅY¢]@xÏõðnj@×Ö[_x000C_Ê{@_x0002_+å_x0001__x0008_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_x0001__x0004_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_x0002__x0005_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_x0004__x0005_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mr@¯_x0006_Q_x0018_åw@¼ZyÅ#q@f0wÒu@	/Z'_x0002__x0003_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_x0001__x0002_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_x0005__x0006_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_x0001__x0002_^øÜ¸_x0001_R|@¨r¯&amp;¥p@¹ìl_x0013__x0002__x001C_r@_x0007_¦JMü_x001C_c@ò_x0018_üj@_x001C_7_x0002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_x0004__x0008_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_x0002__x0004_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_x0002__x0003_G3v@Þ¤_x0003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_x0002__x0003_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1__x000C_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ú:w@b_x0002_ø÷_x0005_o@8a_x0019_²ºþa@øpÏ_x001B_·l@_x0002__x0003_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_x0001__x0003_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_x0003__x0005_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3__x0011_f@Üj_x001D__x000F_p@ Øó)ä~@÷é_x000D_[h~@ê7­ÅY¢]@xÏõðnj@×Ö[_x000C_Ê{@_x0003_+åÑY@V4_x0004_º1|@_x001D_½_x001D_úk@Ò-	ï}_x0002_s@Vç»á_x0001__x0002_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01__x0004_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_x0005__x0008_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]v@ä¿Þó;"w@óy_x0005__x0013_åy@éùÍ²Bz@_x0002__x0004_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02__x0003_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_x0001__x0002_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_x0005__x0006_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5_R|@¨r¯&amp;¥p@¹ìl_x0013__x0006__x001C_r@_x0007_¦JMü_x001C_c@_x0001__x0003_ò_x0018_üj@_x001C_7_x0003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_x0004__x0008_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_x0002__x0004_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4_þîl@fípY®å_@ì_x001E_Égx@XéÔr_x0002__x0003_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_x0002__x0003_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2__x0012__@_x0010_ÆæAc@²]$ ½ã|@2Ö_x000D_0¨ßq@_x0010_®ß±_x0001__x000D_ác[@B²ãwSu@¿*à¦þ+s@{JË¥ N}@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2__x0003_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_x0001__x0003_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_x0005__x0006_Ù_x0016_m´äZ@­â¯_x0011_ég@V¸V_x0004__x0017_|@¼YÏe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_x0001__x0002_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_x0001__x0006_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_x0004__x0005_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02__x0004_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_x0002__x0003_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_x0001__x0002_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4__x0005_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_x0001__x0003_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_x0004__x0008_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_x0002__x0005_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_x0002__x0003_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_x0001__x0002_îþfùÚn@°fLà½e@8ÀÌ%|`@ëCë6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_x0001__x000D_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D_f"*%7l@®¸Y½Ø_x000B_m@´¦|ÜøÒu@_x0014_ì¦m&lt;g@_x0002__x0003_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_x0001__x0003_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_x0005__x0006_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lx@¹ùÓ_x0011_¥sv@LºúG\0s@£²Bm)Íu@tÚC_x0001__x0002_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1__x0007_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4__x0005_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_x0002__x0004_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_x0002__x0003_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_x0001__x0002_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_x0004__x0005_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JÉ%r_x0017_z@ÍÐo_x0014_V\@vàÏb¿Á{@ÜõêÙ¨Úc@_x0001__x0003_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_x0004_	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_x0002__x0005_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2__x0003_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</t>
  </si>
  <si>
    <t>c60eed709dca27afbd818aae14989b8e_x0001__x0002_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_x0001__x0008_3|@; àeÔ_x001D_z@¢APô§©v@ÕÌCG¹ª~@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_x0002__x0003_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_x0001__x0003_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_x0006__x0007_×¶_x0012_r_x001C_w@X"²×«y@_x0014_ß»~{b@°s_x001D_Çg@ZÃÄõçt@å_x001B_·ÞÖ1r@_x0001_¾¿]©&lt;o@&lt;Íb9Wq@(?;Ò_x0006__x0011_f@Üj_x001D__x000F_p@ Øó)ä~@÷é_x000D_[h~@ê7­ÅY¢]@xÏõðnj@×Ö[_x000C_Ê{@_x0006_+åÑY@V4_x0004_º1|@_x001D_½_x001D_úk@Ò-	ï}_x0002_s@Vç»á0Õf@ªhOwÌp@?_x001F_*_x0003_#_x001D_v@z_x001E_Õsw[@Ü©Hlx@¹ùÓ_x0011_¥sv@LºúG\0s@£²Bm)Íu@tÚC{}@L_x0005_âýu^@ ü¬´¸\@¹&amp;×G²u@|]µç_x0001__x0002_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_x0007__x0008_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_x0001__x0004_R3}@~¨	Ho@Þêóûàâp@ª·4c¨ñ{@þÆ@Ê|@=X9S£½i@ò.Ïg_x0015_²s@_x0011__x000E_YöSc@t_x0007_Yû¿|@­ÂcÏg@_x0014_üö4_x0014__x0004_@¤'fb~@ÐCÔØø q@ÈgÖñHx@t½Å¸2k@ç{·&lt;_x0003_Äa@m_x0002_K]v@ä¿Þó;"w@óy_x0001__x0013_åy@éùÍ²Bz@¢7ÙÓ%}@o7_x0019_åÎ_x0004_y@Çâ;«l_x001C_@ýÔÚÝo@_x001A_J7Ù:9p@¼_x001F__x0013_ÉxMq@_x0006_þÈ_x0001_(a@©ãX_x001C_{@=^Pïzm@Ä_x0017_/à}@ÖÉ}B§^s@&gt;Ý¢N~e@_x0002__x0004_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_x0002__x0003_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_x0001__x0003_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_x0002__x0004_+2w@ÉGbkno@MÝw~@_x0003__x0007_e½Ær@uV{_x0010_	wi@Â·lE+w@_x001D_Ô¯¦m|@:;ZY3y|@_x001C_*wãð_x0011_w@zÀ7'm@2ù&lt;CÎt@å0_x000B_g!Gz@@V`÷áSa@ªÓØ_x0016_´v@ÒEÂ¿ÙQj@_x0012__x0001_vè_x001F_v@^øÜ¸_x0002_R|@¨r¯&amp;¥p@¹ìl_x0013__x0004__x001C_r@_x0007_¦JMü_x001C_c@ò_x0018_üj@_x001C_7_x0004_gàd@¹&lt;_x000B_Záu@öSUiïØ}@JÉ%r_x0017_z@ÍÐo_x0014_V\@vàÏb¿Á{@ÜõêÙ¨Úc@§Tyûx@û_x000C_c_x000B_°ñu@è\FWÄÒy@Hö¤ë_x0005_l@_x0001__x0003_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_x0004_	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2__x0005_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_x0002__x0003_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_x0001__x0002_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_x0001__x0008_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_x0002__x0003_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1__x0003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_x0007__x0008_ZÃÄõçt@å_x001B_·ÞÖ1r@_x0001_¾¿]©&lt;o@&lt;Íb9Wq@(?;Ò_x0007__x0011_f@Üj_x001D__x000F_p@ Øó)ä~@÷é_x000D_[h~@ê7­ÅY¢]@xÏõðnj@×Ö[_x000C_Ê{@_x0007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_x0001__x0004_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_x0002__x0005_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_x0004__x0005_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_x0002__x0003_"ìgA½z@\á7ªÄGp@_x0003__x0003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_x0002__x0003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åÛõmy@	!^Ìâp@âs*C5_x001F_l@Ô=·½Â_x0002_\@_x0001__x0006_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_x0002__x0003_	wi@Â·lE+w@_x001D_Ô¯¦m|@:;ZY3y|@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_x0001__x0004_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_x0004_	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4_Å"â_x001C_¹n@7¡_x000C_÷¥Ð~@î³¥_x0006_q@½àÿüÂ_x0007_|@_x0002__x0005_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_x0002__x0003_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_x0001__x0002_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2_²_x0001__x0003_bZh@¥ØO_x001F_y@r_x0002_B¡y@î¤_x0007_gB°j@ÿÐÛD©~y@«;E_x0006__x0004_Êw@ÀÚóÐJk@_x000F__x0018__x0001__x001D__x001E_q@o/1ú:w@b_x0002_ø÷_x0005_o@8a_x0019_²ºþa@øpÏ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x0003__x0004___x0001__G_x001F_t@¤&gt;jÀö_x0003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_x0002__x0003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_x0001__x0008_(?;Ò_x0001__x0011_f@Üj_x001D__x000F_p@ Øó)ä~@÷é_x000D_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_x0001__x0004_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_x0002__x0005_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_x0004__x0005_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_x0002__x0003_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_x0001__x0002_Ë_x0007_u@&lt;ÿõ{@ØËòh_x0011_p@_x0008_ÛÙ&lt;¸:y@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_x0001__x0005_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_x0002__x0003_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_x0001__x0004_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_x0003__x0004_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3_k@e_x000E__x000C_Íæ\@_x0003_Å"â_x001C_¹n@7¡_x000C_÷¥Ð~@î³¥_x0006_q@½àÿüÂ_x0007_|@Êñ0fh@²Nõ@_x0019_#n@&lt;Æ_x0008_y_x0015_ÆZ@Ô5÷gLt@_x0002__x0005_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_x0002__x0003_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_x0001__x000C_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_x0003__x0008_©~y@«;E_x0006__x0004_Êw@ÀÚóÐJk@_x000F__x0018__x0003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_x0001__x0003_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_x0002__x0003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_x0001__x0008_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_x0001__x0004_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_x0002__x0005_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_x0004__x0005_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mr@_x0002__x0003_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_x0001__x0002_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_x0001__x0005_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_x0002__x0003_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ðip­&amp;Ûr@lËOÏíi@ö1rä£d@üÐ¦_x0006_õPu@_x0001__x0004_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_x0002__x0003_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_x0002__x0005_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_x0002__x0003_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_x0001__x000C_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_x0003__x0006_ú:w@b_x0002_ø÷_x0005_o@8a_x0019_²ºþa@øpÏ_x001B_·l@¢ÇZcJs@ñ%Ã¶fv@-D.Ý_x000C_7}@ÙA­ºHcq@_x0006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|!öín@Õ=zÝ,|p@QRÎãv@Àæ/ú÷t@_x0001__x0003_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_x0002__x0003_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ê7­ÅY¢]@xÏõðnj@×Ö[_x000C_Ê{@_x0002_+åÑY@_x0001__x0008_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_x0001__x0004_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_x0005__x0008_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9:]v@ä¿Þó;"w@óy9_x0013_åy@éùÍ²Bz@_x0001_	99_x0002_	99_x0003_	99_x0004_	99_x0005_	99_x0006_	99_x0007_	99_x0008_	99		99:	99_x000B_	99_x000C_	99_x000D_	99_x000E_	99_x000F_	99_x0010_	99_x0011_	99_x0012_	99_x0013_	99_x0014_	99_x0015_	99_x0016_	99_x0017_	99_x0018_	99_x0019_	99_x001A_	99_x001B_	99_x001C_	99_x001D_	99_x001E_	99_x001F_	99 	99!	99"	99#	99$	99%	99&amp;	99'	99(	99)	99*	99+	99,	99-	99.	99/	990	991	992	993	994	995	996	997	998	99_x0001__x0002_9	_x0001__x0001_:	_x0001__x0001_;	_x0001__x0001_&lt;	_x0001__x0001_=	_x0001__x0001_&gt;	_x0001__x0001_?	_x0001__x0001_@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X	_x0001__x0001_Y	_x0001__x0001_Z	_x0001__x0001_[	_x0001__x0001_\	_x0001__x0001_]	_x0001__x0001_^	_x0001__x0001__	_x0001__x0001_`	_x0001__x0001_a	_x0001__x0001_b	_x0001__x0001_c	_x0001__x0001_d	_x0001__x0001_e	_x0001__x0001_f	_x0001__x0001_g	_x0001__x0001_h	_x0001__x0001_i	_x0001__x0001_j	_x0001__x0001_k	_x0001__x0001_l	_x0001__x0001_m	_x0001__x0001_n	_x0001__x0001_o	_x0001__x0001_p	_x0001__x0001_q	_x0001__x0001_r	_x0001__x0001_s	_x0001__x0001_t	_x0001__x0001_u	_x0001__x0001_v	_x0001__x0001_w	_x0001__x0001__x0002__x0004_x	_x0002__x0002_y	_x0002__x0002_z	_x0002__x0002_{	_x0002__x0002_}	_x0002__x0002_ýÿÿÿ~	_x0002__x0002_	_x0002__x0002_	_x0002__x0002_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_x0002__x0003_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_x0001__x0002_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_x0005__x0006_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_x0001__x0002_è_x001F_v@^øÜ¸_x0001_R|@¨r¯&amp;¥p@¹ìl_x0013__x0002__x001C_r@_x0007_¦JMü_x001C_c@ò_x0018_üj@_x001C_7_x0002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_x0004__x0008_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_x0002__x0004_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_x0002__x0003_"ÉKG3v@Þ¤_x0003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_x0002__x0003_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_x0001__x000C_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ú:w@b_x0002_ø÷_x0005_o@8a_x0019_²ºþa@øpÏ_x0002__x0003_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_x0001__x0003_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_x0003__x0005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3__x0011_f@Üj_x001D__x000F_p@ Øó)ä~@÷é_x000D_[h~@ê7­ÅY¢]@xÏõðnj@×Ö[_x000C_Ê{@_x0003_+åÑY@V4_x0004_º1|@_x001D_½_x001D_úk@Ò-	ï}_x0002_s@_x0001__x0002_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_x0001__x0004_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_x0005__x0008_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]v@ä¿Þó;"w@óy_x0005__x0013_åy@éùÍ_x0002__x0004_²Bz@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_x0002__x0003_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01__x0002_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_x0005__x0006_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5_R|@¨r¯&amp;¥p@¹ìl_x0013__x0006__x001C_r@_x0007_¦JM_x0001__x0003_ü_x001C_c@ò_x0018_üj@_x001C_7_x0003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_x0004__x0008_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_x0002__x0004_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4_þîl@fípY®å_@ì_x001E_Égx@_x0002__x0003_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_x0002__x0003_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2__x0012__@_x0010_ÆæAc@²]$ ½ã|@2Ö_x000D_0¨ßq@_x0001__x000D__x0010_®ß±ác[@B²ãwSu@¿*à¦þ+s@{JË¥ N}@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_x0002__x0003_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_x0001__x0003_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05__x0006_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_x0001__x0002_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_x0001__x0006_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_x0004__x0005_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_x0002__x0004_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_x0002__x0003_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_x0001__x0002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_x0004__x0005_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_x0001__x0003_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_x0004__x0008_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_x0002__x0005_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_x0002__x0003_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_x0001__x0002_êtu@îþfùÚn@°fLà½e@8ÀÌ%|`@ëCë6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_x0001__x000D_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D_f"*%7l@®¸Y½Ø_x000B_m@´¦|ÜøÒu@_x0014_ì¦_x0002__x0003_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_x0001__x0003_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_x0005__x0006_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lx@¹ùÓ_x0011_¥sv@LºúG\0s@£²Bm)Íu@_x0001__x0002_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_x0001__x000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_x0004__x0005_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_x0002__x0004_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2__x0003_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_x0001__x0002_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_x0004__x0005_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JÉ%r_x0017_z@ÍÐo_x0014_V\@vàÏb¿Á{@ÜõêÙ_x0001__x0003_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_x0004_	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2__x0005_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</t>
  </si>
  <si>
    <t>add501fa10777b146936e867bf002a19_x0002__x0003_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_x0001__x0002_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01__x0008__x001C_"Vo3|@; àeÔ_x001D_z@¢APô§©v@ÕÌCG¹ª~@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_x0002__x0003_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_x0001__x0003_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_x0006__x0007_àõ~@×¶_x0012_r_x001C_w@X"²×«y@_x0014_ß»~{b@°s_x001D_Çg@ZÃÄõçt@å_x001B_·ÞÖ1r@_x0001_¾¿]©&lt;o@&lt;Íb9Wq@(?;Ò_x0006__x0011_f@Üj_x001D__x000F_p@ Øó)ä~@÷é_x000D_[h~@ê7­ÅY¢]@xÏõðnj@×Ö[_x000C_Ê{@_x0006_+åÑY@V4_x0004_º1|@_x001D_½_x001D_úk@Ò-	ï}_x0002_s@Vç»á0Õf@ªhOwÌp@?_x001F_*_x0003_#_x001D_v@z_x001E_Õsw[@Ü©Hlx@¹ùÓ_x0011_¥sv@LºúG\0s@£²Bm)Íu@tÚC{}@L_x0005_âýu^@ ü¬´¸\@¹&amp;×G²u@_x0001__x0002_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_x0007__x0008_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_x0001__x0004_KçÆéR3}@~¨	Ho@Þêóûàâp@ª·4c¨ñ{@þÆ@Ê|@=X9S£½i@ò.Ïg_x0015_²s@_x0011__x000E_YöSc@t_x0007_Yû¿|@­ÂcÏg@_x0014_üö4_x0014__x0004_@¤'fb~@ÐCÔØø q@ÈgÖñHx@t½Å¸2k@ç{·&lt;_x0003_Äa@m_x0002_K]v@ä¿Þó;"w@óy_x0001__x0013_åy@éùÍ²Bz@¢7ÙÓ%}@o7_x0019_åÎ_x0004_y@Çâ;«l_x001C_@ýÔÚÝo@_x001A_J7Ù:9p@¼_x001F__x0013_ÉxMq@_x0006_þÈ_x0001_(a@©ãX_x001C_{@=^Pïzm@Ä_x0017_/à}@ÖÉ}B§^s@&gt;Ý¢_x0002__x0004_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_x0002__x0003_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01__x0003_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_x0002__x0004_%_x001C_¿+2w@ÉGbkno@MÝw~@_x0003__x0007_e½Ær@uV{_x0010_	wi@Â·lE+w@_x001D_Ô¯¦m|@:;ZY3y|@_x001C_*wãð_x0011_w@zÀ7'm@2ù&lt;CÎt@å0_x000B_g!Gz@@V`÷áSa@ªÓØ_x0016_´v@ÒEÂ¿ÙQj@_x0012__x0001_vè_x001F_v@^øÜ¸_x0002_R|@¨r¯&amp;¥p@¹ìl_x0013__x0004__x001C_r@_x0007_¦JMü_x001C_c@ò_x0018_üj@_x001C_7_x0004_gàd@¹&lt;_x000B_Záu@öSUiïØ}@JÉ%r_x0017_z@ÍÐo_x0014_V\@vàÏb¿Á{@ÜõêÙ¨Úc@§Tyûx@û_x000C_c_x000B_°ñu@è\FWÄÒy@Hö¤ë_x0001__x0003_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_x0004_	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_x0002__x0005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_x0002__x0003_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_x0001__x0002_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_x0001__x0008_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_x0002__x0003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1__x0003_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07__x0008__x001D_Çg@ZÃÄõçt@å_x001B_·ÞÖ1r@_x0001_¾¿]©&lt;o@&lt;Íb9Wq@(?;Ò_x0007__x0011_f@Üj_x001D__x000F_p@ Øó)ä~@÷é_x000D_[h~@ê7­ÅY¢]@xÏõðnj@×Ö[_x000C_Ê{@_x0007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_x0001__x0004_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x0002__x0005_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_x0004__x0005_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_x0002__x0003_ë|@"ìgA½z@\á7ªÄGp@_x0003__x0003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_x0002__x0003_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åÛõmy@	!^Ìâp@âs*C5_x001F_l@Ô=·½_x0001__x0006_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_x0002__x0003_uV{_x0010_	wi@Â·lE+w@_x001D_Ô¯¦m|@:;ZY3y|@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1__x0004_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_x0004_	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4_Å"â_x001C_¹n@7¡_x000C_÷¥Ð~@î³¥_x0006_q@½àÿü_x0002__x0005_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_x0002__x0003_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_x0001__x0002_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_x0001__x0003_j@_x0003_²bZh@¥ØO_x001F_y@r_x0002_B¡y@î¤_x0007_gB°j@ÿÐÛD©~y@«;E_x0006__x0004_Êw@ÀÚóÐJk@_x000F__x0018__x0001__x001D__x001E_q@o/1ú:w@b_x0002_ø÷_x0005_o@8a_x0019_²ºþa@øpÏ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_x0003__x0004_zx@__x0001__G_x001F_t@¤&gt;jÀö_x0003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_x0002__x0003_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_x0001__x0008_9Wq@(?;Ò_x0001__x0011_f@Üj_x001D__x000F_p@ Øó)ä~@÷é_x000D_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_x0001__x0004_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_x0002__x0005_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_x0004__x0005_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_x0002__x0003_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_x0001__x0002_°{Ë_x0007_u@&lt;ÿõ{@ØËòh_x0011_p@_x0008_ÛÙ&lt;¸:y@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_x0001__x0005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02__x0003_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_x0001__x0004_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_x0003__x0004_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3_k@e_x000E__x000C_Íæ\@_x0003_Å"â_x001C_¹n@7¡_x000C_÷¥Ð~@î³¥_x0006_q@½àÿüÂ_x0007_|@Êñ0fh@²Nõ@_x0019_#n@&lt;Æ_x0008_y_x0015_ÆZ@Ô5÷_x0002__x0005_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_x0002__x0003_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_x0001__x000C_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_x0003__x0008_ÿÐÛD©~y@«;E_x0006__x0004_Êw@ÀÚóÐJk@_x000F__x0018__x0003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_x0001__x0003_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_x0002__x0003_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_x0001__x0008_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_x0001__x0004_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_x0002__x0005_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_x0004__x0005_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_x0002__x0003_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_x0001__x0002_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_x0001__x0005_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_x0002__x0003_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ðip­&amp;Ûr@lËOÏíi@ö1rä£d@üÐ¦_x0006__x0001__x0004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_x0002__x0003_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_x0002__x0005_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_x0002__x0003_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_x0001__x000C_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_x0003__x0006_o/1ú:w@b_x0002_ø÷_x0005_o@8a_x0019_²ºþa@øpÏ_x001B_·l@¢ÇZcJs@ñ%Ã¶fv@-D.Ý_x000C_7}@ÙA­ºHcq@_x0006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|!öín@Õ=zÝ,|p@QRÎãv@Àæ/ú_x0001__x0003_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2__x0003_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ê7­ÅY¢]@xÏõðnj@×Ö[_x000C_Ê{@_x0002_+å_x0001__x0008_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_x0001__x0004_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_x0002__x0005_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_x0004__x0005_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mr@¯_x0006_Q_x0018_åw@¼ZyÅ#q@f0wÒu@	/Z'_x0002__x0003_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_x0001__x0002_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_x0005__x0006_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_x0001__x0002_^øÜ¸_x0001_R|@¨r¯&amp;¥p@¹ìl_x0013__x0002__x001C_r@_x0007_¦JMü_x001C_c@ò_x0018_üj@_x001C_7_x0002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_x0004__x0008_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_x0002__x0004_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_x0002__x0003_G3v@Þ¤_x0003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_x0002__x0003_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1__x000C_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ú:w@b_x0002_ø÷_x0005_o@8a_x0019_²ºþa@øpÏ_x001B_·l@_x0002__x0003_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_x0001__x0003_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_x0003__x0005_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3__x0011_f@Üj_x001D__x000F_p@ Øó)ä~@÷é_x000D_[h~@ê7­ÅY¢]@xÏõðnj@×Ö[_x000C_Ê{@_x0003_+åÑY@V4_x0004_º1|@_x001D_½_x001D_úk@Ò-	ï}_x0002_s@Vç»á_x0001__x0002_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01__x0004_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_x0005__x0008_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]v@ä¿Þó;"w@óy_x0005__x0013_åy@éùÍ²Bz@_x0002__x0004_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02__x0003_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_x0001__x0002_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_x0005__x0006_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5_R|@¨r¯&amp;¥p@¹ìl_x0013__x0006__x001C_r@_x0007_¦JMü_x001C_c@_x0001__x0003_ò_x0018_üj@_x001C_7_x0003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_x0004__x0008_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_x0002__x0004_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4_þîl@fípY®å_@ì_x001E_Égx@XéÔr_x0002__x0003_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_x0002__x0003_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2__x0012__@_x0010_ÆæAc@²]$ ½ã|@2Ö_x000D_0¨ßq@_x0010_®ß±_x0001__x000D_ác[@B²ãwSu@¿*à¦þ+s@{JË¥ N}@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2__x0003_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_x0001__x0003_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_x0005__x0006_Ù_x0016_m´äZ@­â¯_x0011_ég@V¸V_x0004__x0017_|@¼YÏe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_x0001__x0002_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_x0001__x0006_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_x0004__x0005_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02__x0004_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_x0002__x0003_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_x0001__x0002_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4__x0005_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_x0001__x0003_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_x0004__x0008_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_x0002__x0005_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_x0002__x0003_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_x0001__x0002_îþfùÚn@°fLà½e@8ÀÌ%|`@ëCë6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_x0001__x000D_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D_f"*%7l@®¸Y½Ø_x000B_m@´¦|ÜøÒu@_x0014_ì¦m&lt;g@_x0002__x0003_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_x0001__x0003_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_x0005__x0006_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lx@¹ùÓ_x0011_¥sv@LºúG\0s@£²Bm)Íu@tÚC_x0001__x0002_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1__x0007_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4__x0005_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_x0002__x0004_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_x0002__x0003_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_x0001__x0002_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_x0004__x0005_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JÉ%r_x0017_z@ÍÐo_x0014_V\@vàÏb¿Á{@ÜõêÙ¨Úc@_x0001__x0003_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_x0004_	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_x0002__x0005_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2__x0003_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</t>
  </si>
  <si>
    <t>7fa9adb57aa1b6ee8101c9d09c00e2de_x0001__x0002_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_x0001__x0008_3|@; àeÔ_x001D_z@¢APô§©v@ÕÌCG¹ª~@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_x0002__x0003_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_x0001__x0003_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_x0006__x0007_×¶_x0012_r_x001C_w@X"²×«y@_x0014_ß»~{b@°s_x001D_Çg@ZÃÄõçt@å_x001B_·ÞÖ1r@_x0001_¾¿]©&lt;o@&lt;Íb9Wq@(?;Ò_x0006__x0011_f@Üj_x001D__x000F_p@ Øó)ä~@÷é_x000D_[h~@ê7­ÅY¢]@xÏõðnj@×Ö[_x000C_Ê{@_x0006_+åÑY@V4_x0004_º1|@_x001D_½_x001D_úk@Ò-	ï}_x0002_s@Vç»á0Õf@ªhOwÌp@?_x001F_*_x0003_#_x001D_v@z_x001E_Õsw[@Ü©Hlx@¹ùÓ_x0011_¥sv@LºúG\0s@£²Bm)Íu@tÚC{}@L_x0005_âýu^@ ü¬´¸\@¹&amp;×G²u@|]µç_x0001__x0002_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_x0007__x0008_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_x0001__x0004_R3}@~¨	Ho@Þêóûàâp@ª·4c¨ñ{@þÆ@Ê|@=X9S£½i@ò.Ïg_x0015_²s@_x0011__x000E_YöSc@t_x0007_Yû¿|@­ÂcÏg@_x0014_üö4_x0014__x0004_@¤'fb~@ÐCÔØø q@ÈgÖñHx@t½Å¸2k@ç{·&lt;_x0003_Äa@m_x0002_K]v@ä¿Þó;"w@óy_x0001__x0013_åy@éùÍ²Bz@¢7ÙÓ%}@o7_x0019_åÎ_x0004_y@Çâ;«l_x001C_@ýÔÚÝo@_x001A_J7Ù:9p@¼_x001F__x0013_ÉxMq@_x0006_þÈ_x0001_(a@©ãX_x001C_{@=^Pïzm@Ä_x0017_/à}@ÖÉ}B§^s@&gt;Ý¢N~e@_x0002__x0004_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_x0002__x0003_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_x0001__x0003_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_x0002__x0004_+2w@ÉGbkno@MÝw~@_x0003__x0007_e½Ær@uV{_x0010_	wi@Â·lE+w@_x001D_Ô¯¦m|@:;ZY3y|@_x001C_*wãð_x0011_w@zÀ7'm@2ù&lt;CÎt@å0_x000B_g!Gz@@V`÷áSa@ªÓØ_x0016_´v@ÒEÂ¿ÙQj@_x0012__x0001_vè_x001F_v@^øÜ¸_x0002_R|@¨r¯&amp;¥p@¹ìl_x0013__x0004__x001C_r@_x0007_¦JMü_x001C_c@ò_x0018_üj@_x001C_7_x0004_gàd@¹&lt;_x000B_Záu@öSUiïØ}@JÉ%r_x0017_z@ÍÐo_x0014_V\@vàÏb¿Á{@ÜõêÙ¨Úc@§Tyûx@û_x000C_c_x000B_°ñu@è\FWÄÒy@Hö¤ë_x0005_l@_x0001__x0003_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_x0004_	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2__x0005_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_x0002__x0003_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_x0001__x0002_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_x0001__x0008_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_x0002__x0003_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1__x0003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_x0007__x0008_ZÃÄõçt@å_x001B_·ÞÖ1r@_x0001_¾¿]©&lt;o@&lt;Íb9Wq@(?;Ò_x0007__x0011_f@Üj_x001D__x000F_p@ Øó)ä~@÷é_x000D_[h~@ê7­ÅY¢]@xÏõðnj@×Ö[_x000C_Ê{@_x0007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_x0001__x0004_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_x0002__x0005_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_x0004__x0005_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_x0002__x0003_"ìgA½z@\á7ªÄGp@_x0003__x0003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_x0002__x0003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åÛõmy@	!^Ìâp@âs*C5_x001F_l@Ô=·½Â_x0002_\@_x0001__x0006_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_x0002__x0003_	wi@Â·lE+w@_x001D_Ô¯¦m|@:;ZY3y|@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_x0001__x0004_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_x0004_	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4_Å"â_x001C_¹n@7¡_x000C_÷¥Ð~@î³¥_x0006_q@½àÿüÂ_x0007_|@_x0002__x0005_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_x0002__x0003_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_x0001__x0002_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2_²_x0001__x0003_bZh@¥ØO_x001F_y@r_x0002_B¡y@î¤_x0007_gB°j@ÿÐÛD©~y@«;E_x0006__x0004_Êw@ÀÚóÐJk@_x000F__x0018__x0001__x001D__x001E_q@o/1ú:w@b_x0002_ø÷_x0005_o@8a_x0019_²ºþa@øpÏ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x0003__x0004___x0001__G_x001F_t@¤&gt;jÀö_x0003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_x0002__x0003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_x0001__x0008_(?;Ò_x0001__x0011_f@Üj_x001D__x000F_p@ Øó)ä~@÷é_x000D_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_x0001__x0004_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_x0002__x0005_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_x0004__x0005_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_x0002__x0003_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_x0001__x0002_Ë_x0007_u@&lt;ÿõ{@ØËòh_x0011_p@_x0008_ÛÙ&lt;¸:y@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_x0001__x0005_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_x0002__x0003_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_x0001__x0004_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_x0003__x0004_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3_k@e_x000E__x000C_Íæ\@_x0003_Å"â_x001C_¹n@7¡_x000C_÷¥Ð~@î³¥_x0006_q@½àÿüÂ_x0007_|@Êñ0fh@²Nõ@_x0019_#n@&lt;Æ_x0008_y_x0015_ÆZ@Ô5÷gLt@_x0002__x0005_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_x0002__x0003_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_x0001__x000C_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_x0003__x0008_©~y@«;E_x0006__x0004_Êw@ÀÚóÐJk@_x000F__x0018__x0003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_x0001__x0003_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_x0002__x0003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_x0001__x0008_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_x0001__x0004_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_x0002__x0005_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_x0004__x0005_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Í_x0013_g@¹hòÎl@*D_x001E_ÈNv@ª6ÈA_x000F_Cv@Æ²Umr@_x0002__x0003_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_x0001__x0002_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_x0001__x0005_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_x0002__x0003_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Qqz@ðip­&amp;Ûr@lËOÏíi@ö1rä£d@üÐ¦_x0006_õPu@_x0001__x0004_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_x0002__x0003_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_x0002__x0005_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_x0002__x0003_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_x0001__x000C_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_x0003__x0006_ú:w@b_x0002_ø÷_x0005_o@8a_x0019_²ºþa@øpÏ_x001B_·l@¢ÇZcJs@ñ%Ã¶fv@-D.Ý_x000C_7}@ÙA­ºHcq@_x0006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»Íp@|!öín@Õ=zÝ,|p@QRÎãv@Àæ/ú÷t@_x0001__x0003_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_x0002__x0003_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[h~@ê7­ÅY¢]@xÏõðnj@×Ö[_x000C_Ê{@_x0002_+åÑY@_x0001__x0008_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_x0001__x0004_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_x0005__x0008_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_x0001__x0002_]v@ä¿Þó;"w@óy_x0001__x0013_åy@éùÍ²Bz@	_x0001__x0001_	_x0001__x0001_	_x0001__x0001_	_x0001__x0001_	_x0001__x0001_	_x0001__x0001_	_x0001__x0001_	_x0001__x0001_	_x0001__x0001_	_x0001__x0001_	_x0001__x0001_	_x0001__x0001_	_x0001__x0001_	_x0001__x0001_	_x0001__x0001_	_x0001__x0001_	_x0001__x0001_	_x0001__x0001_	_x0001__x0001_	_x0001__x0001_	_x0001__x0001_	_x0001__x0001_	_x0001__x0001_	_x0001__x0001_	_x0001__x0001_	_x0001__x0001_	_x0001__x0001_	_x0001__x0001_	_x0001__x0001_	_x0001__x0001_	_x0001__x0001_ 	_x0001__x0001_¡	_x0001__x0001_¢	_x0001__x0001_£	_x0001__x0001_¤	_x0001__x0001_¥	_x0001__x0001_¦	_x0001__x0001_§	_x0001__x0001_¨	_x0001__x0001_©	_x0001__x0001_ª	_x0001__x0001_«	_x0001__x0001_¬	_x0001__x0001_­	_x0001__x0001_®	_x0001__x0001_¯	_x0001__x0001_°	_x0001__x0001_±	_x0001__x0001_²	_x0001__x0001_³	_x0001__x0001_´	_x0001__x0001_µ	_x0001__x0001_¶	_x0001__x0001_·	_x0001__x0001_¸	_x0001__x0001__x0001__x0002_¹	_x0001__x0001_º	_x0001__x0001_»	_x0001__x0001_¼	_x0001__x0001_½	_x0001__x0001_¾	_x0001__x0001_¿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×	_x0001__x0001_Ø	_x0001__x0001_Ù	_x0001__x0001_Ú	_x0001__x0001_Û	_x0001__x0001_Ü	_x0001__x0001_Ý	_x0001__x0001_Þ	_x0001__x0001_ß	_x0001__x0001_à	_x0001__x0001_á	_x0001__x0001_â	_x0001__x0001_ã	_x0001__x0001_ä	_x0001__x0001_å	_x0001__x0001_æ	_x0001__x0001_ç	_x0001__x0001_è	_x0001__x0001_é	_x0001__x0001_ê	_x0001__x0001_ë	_x0001__x0001_ì	_x0001__x0001_í	_x0001__x0001_î	_x0001__x0001_ï	_x0001__x0001_ð	_x0001__x0001_ñ	_x0001__x0001_ò	_x0001__x0001_ó	_x0001__x0001_ô	_x0001__x0001_õ	_x0001__x0001_ö	_x0001__x0001_÷	_x0001__x0001__x0002__x0004_ø	_x0002__x0002_ù	_x0002__x0002_û	_x0002__x0002_ýÿÿÿü	_x0002__x0002_ý	_x0002__x0002_þ	_x0002__x0002_ÿ	_x0002__x0002__x0002__x0004__x0002__x0002_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_x0002__x0003_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_x0001__x0002_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_x0005__x0006_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_x0001__x0002_è_x001F_v@^øÜ¸_x0001_R|@¨r¯&amp;¥p@¹ìl_x0013__x0002__x001C_r@_x0007_¦JMü_x001C_c@ò_x0018_üj@_x001C_7_x0002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_x0004__x0008_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_x0002__x0004_µc@ þjùsÿz@»_x001F_hÑa@÷Âüà«o@rÚ7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_x0002__x0003_"ÉKG3v@Þ¤_x0003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_x0002__x0003_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_x0001__x000C_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ÿÐÛD©~y@«;E_x0006__x0004_Êw@ÀÚóÐJk@_x000F__x0018__x0001__x001D__x001E_q@o/1ú:w@b_x0002_ø÷_x0005_o@8a_x0019_²ºþa@øpÏ_x0002__x0003_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_x0001__x0003_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_x0003__x0005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3__x0011_f@Üj_x001D__x000F_p@ Øó)ä~@÷é_x000D_[h~@ê7­ÅY¢]@xÏõðnj@×Ö[_x000C_Ê{@_x0003_+åÑY@V4_x0004_º1|@_x001D_½_x001D_úk@Ò-	ï}_x0002_s@_x0001__x0002_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_x0001__x0004_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_x0005__x0008_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8_@¤'fb~@ÐCÔØø q@ÈgÖñHx@t½Å¸2k@ç{·&lt;_x0003_Äa@m_x0002_K]v@ä¿Þó;"w@óy_x0005__x0013_åy@éùÍ_x0002__x0004_²Bz@¢7ÙÓ%}@o7_x0019_åÎ_x0004_y@Çâ;«l_x001C_@ýÔ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_x0002__x0003_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01__x0002_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_x0005__x0006_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5_R|@¨r¯&amp;¥p@¹ìl_x0013__x0006__x001C_r@_x0007_¦JM_x0001__x0003_ü_x001C_c@ò_x0018_üj@_x001C_7_x0003_gàd@¹&lt;_x000B_Záu@öSUi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_x0004__x0008_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_x0002__x0004_Ù_x000C_q@ñ_x0006_¶hUz@}_x000B_áBÎx@üqCÎh@Üï3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4_þîl@fípY®å_@ì_x001E_Égx@_x0002__x0003_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_x0002__x0003_£Z@äDf_x0007_Ã/`@_x0002_m_x001D__x0001_+·]@6åÇQüÃp@ë¹mêtu@îþfùÚn@°fLà½e@8ÀÌ%|`@ëCë6 Ð{@S[_x0006_,"~@~É3C9Pf@^Qñ+í]}@Å¼_x0018_.Tn@Ì¦9!ø|@4ÈK/{@êã¿è_x0002_r@ÐÓÌ%ø&amp;k@x_x001B_,³ù)h@dOâÖ}dZ@Ãg´|@cºF{@0iAÕòör@Üèxés@~á_x0016_O_x0014_uf@_x0015_Uû0i+@&lt;Þðø}@_x001C__x0019_ã÷éz@¾#IìÇk@ÇåÛ_x0002__x0012__@_x0010_ÆæAc@²]$ ½ã|@2Ö_x000D_0¨ßq@_x0001__x000D__x0010_®ß±ác[@B²ãwSu@¿*à¦þ+s@{JË¥ N}@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_x0002__x0003_Hcq@_x0003_f"*%7l@®¸Y½Ø_x000B_m@´¦|ÜøÒu@_x0014_ì¦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_x0001__x0003_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05__x0006_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_x0001__x0002_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_x0001__x0006_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_x0004__x0005_.öÆ¬ªkt@P#§&amp;­¨w@|býÔfd@,À[ü'_x0006_l@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_x0002__x0004_ÚÝo@_x001A_J7Ù:9p@¼_x001F__x0013_ÉxMq@_x0006_þÈ_x0002_(a@©ãX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_x0002__x0003_m½;yngw@kWtÒn@|0Æ¾$[@_x001F_ëü$^_x0016_m@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_x0001__x0002_{k@jå6ðºs@¨_x001B_sCs@_x001C__x0011_ÂÉáÍz@i_x0011_k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_x0004__x0005_µég]_x000B_¯{@ê0ý6@_x0014_ÐëÖ_x0018_s@_x001D_¼c±DôY@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_x0001__x0003_ïØ}@JÉ%r_x0017_z@ÍÐo_x0014_V\@vàÏb¿Á{@ÜõêÙ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_x0004__x0008_fupÊÖ%x@î¶4v_x0006_e@_x0005_åªW·_x001B_c@_x0012_ÄÌ_x0006_6¿h@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_x0002__x0005_0&lt;s@eÈ _x0008_áor@ÖâñXXi@_x000E_è¿m¡p@^ãÈP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_x0002__x0003_×m¥ëÿt@Î;Áv@6Úæ_x0013_u¾d@!Ü_x000E_d@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_x0001__x0002_êtu@îþfùÚn@°fLà½e@8ÀÌ%|`@ëCë6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_x0001__x000D_¶Îÿ*µÀm@_x0004__x001B_)ñ_x000B_s@ò]_x0015_k¶9d@_x001B__x0006__x0008__x000E_F%a@_x001C_"Vo3|@; àeÔ_x001D_z@¢APô§©v@ÕÌCG¹ª~@dÎâ#r_x001B_p@_x0016__x0003_û	_x001A_i@E#_x0018_0`z@M_x0005_aIÍP{@j@_x000D_²bZh@¥ØO_x001F_y@r_x0002_B¡y@î¤_x0007_gB°j@ÿÐÛD©~y@«;E_x0006__x0004_Êw@ÀÚóÐJk@_x000F__x0018__x0001__x001D__x001E_q@o/1ú:w@b_x0002_ø÷_x0005_o@8a_x0019_²ºþa@øpÏ_x001B_·l@¢ÇZcJs@ñ%Ã¶fv@-D.Ý_x000C_7}@ÙA­ºHcq@_x000D_f"*%7l@®¸Y½Ø_x000B_m@´¦|ÜøÒu@_x0014_ì¦_x0002__x0003_m&lt;g@.¿ýÏRr@Ø«Ùºµk@K_x0007_°ðy@_x000F_åÃ(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_x0001__x0003_Ú#ÕEt@Â¾-_x000D_Øq@]pÒ¢h-g@IC_x0016_=_x0007__x0012_@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_x0005__x0006_Þ&lt;`@S_x000E_¤uVkh@t³_x001C_ð!£g@K®píí}@ãâàõ~@×¶_x0012_r_x001C_w@X"²×«y@_x0014_ß»~{b@°s_x001D_Çg@ZÃÄõçt@å_x001B_·ÞÖ1r@_x0001_¾¿]©&lt;o@&lt;Íb9Wq@(?;Ò_x0005__x0011_f@Üj_x001D__x000F_p@ Øó)ä~@÷é_x000D_[h~@ê7­ÅY¢]@xÏõðnj@×Ö[_x000C_Ê{@_x0005_+åÑY@V4_x0004_º1|@_x001D_½_x001D_úk@Ò-	ï}_x0002_s@Vç»á0Õf@ªhOwÌp@?_x001F_*_x0003_#_x001D_v@z_x001E_Õsw[@Ü©Hlx@¹ùÓ_x0011_¥sv@LºúG\0s@£²Bm)Íu@_x0001__x0002_tÚC{}@L_x0005_âýu^@ ü¬´¸\@¹&amp;×G²u@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_x0001__x0007_*íd@_x0003_M¾}3Í^@rÇhô_x0005__x001A_{@ø@_x000F__x0005_8{@ÆE,1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_x0004__x0005_Di_x0003_äw@ó=Ø_x001E__x001A_3z@ôUú%vt@ê ¤V_x0001_Ry@KçÆéR3}@~¨	Ho@Þêóûàâp@ª·4c¨ñ{@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_x0002__x0004__x001C_{@=^Pïzm@Ä_x0017_/à}@ÖÉ}B§^s@&gt;Ý¢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2__x0003__x000C__x0015_~¿mls@|cf3ñjp@/ÀÇf@Î_x0001_êóÃïq@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_x0001__x0002_}@(s}Ú_x0005_Øs@õS_x0001__x0019_¬ìr@âÐ£C_x001E__x000F_z@ro6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_x0004__x0005_¾&lt;Ï«Q¬z@#¶JÃ~@JnjAâe@F_x0002__x001E__x0008_9f@%_x001C_¿+2w@ÉGbkno@MÝw~@_x0003__x0007_e½Ær@uV{_x0010_	wi@Â·lE+w@_x001D_Ô¯¦m|@:;ZY3y|@_x001C_*wãð_x0011_w@zÀ7'm@2ù&lt;CÎt@å0_x000B_g!Gz@@V`÷áSa@ªÓØ_x0016_´v@ÒEÂ¿ÙQj@_x0012__x0001_vè_x001F_v@^øÜ¸_x0004_R|@¨r¯&amp;¥p@¹ìl_x0013__x0005__x001C_r@_x0007_¦JMü_x001C_c@ò_x0018_üj@_x001C_7_x0005_gàd@¹&lt;_x000B_Záu@öSUiïØ}@JÉ%r_x0017_z@ÍÐo_x0014_V\@vàÏb¿Á{@ÜõêÙ_x0001__x0003_¨Úc@§Tyûx@û_x000C_c_x000B_°ñu@è\FWÄÒy@Hö¤ë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_x0004_	¯Yé|(d@c_x0018_6)VLm@MS¹ó_x000B_}@mWfÝ§r@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2__x0005__x000B_q@vtv _@º_x000E_Äi¨Ùm@°._x001F_8_x0002_k@e_x000E__x000C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</t>
  </si>
  <si>
    <t>b227cf232f6597c47d1029e0982929f9_x0002__x0003_¿Ð9_x0001_¯o@	¥ÿôJâj@=ê±_x0006_÷n@ó'd ùey@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_x0001__x0002_ Ð{@S[_x0006_,"~@~É3C9Pf@^Qñ+í]}@Å¼_x0018_.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01__x0008__x001C_"Vo3|@; àeÔ_x001D_z@¢APô§©v@ÕÌCG¹ª~@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_x0002__x0003_z¢~@z_x0005_ªÜÐx@kÕ½¶¿3i@þ§´þ¾Îs@¤å*_x0004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_x0001__x0003_Èrè)ýy@Æð§}£Em@ùÖvö_x0012_ãi@ÄY1}?j@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_x0006__x0007_àõ~@×¶_x0012_r_x001C_w@X"²×«y@_x0014_ß»~{b@°s_x001D_Çg@ZÃÄõçt@å_x001B_·ÞÖ1r@_x0001_¾¿]©&lt;o@&lt;Íb9Wq@(?;Ò_x0006__x0011_f@Üj_x001D__x000F_p@ Øó)ä~@÷é_x000D_[h~@ê7­ÅY¢]@xÏõðnj@×Ö[_x000C_Ê{@_x0006_+åÑY@V4_x0004_º1|@_x001D_½_x001D_úk@Ò-	ï}_x0002_s@Vç»á0Õf@ªhOwÌp@?_x001F_*_x0003_#_x001D_v@z_x001E_Õsw[@Ü©Hlx@¹ùÓ_x0011_¥sv@LºúG\0s@£²Bm)Íu@tÚC{}@L_x0005_âýu^@ ü¬´¸\@¹&amp;×G²u@_x0001__x0002_|]µç:r@a²_x0015_ø_x0006_t@_x0017_nGß»F}@4¿z	Îh@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_x0007__x0008_Ú~w@\`¨Qiu@La_x0005_%An@6]ôXÅta@îW_x0002_E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_x0001__x0004_KçÆéR3}@~¨	Ho@Þêóûàâp@ª·4c¨ñ{@þÆ@Ê|@=X9S£½i@ò.Ïg_x0015_²s@_x0011__x000E_YöSc@t_x0007_Yû¿|@­ÂcÏg@_x0014_üö4_x0014__x0004_@¤'fb~@ÐCÔØø q@ÈgÖñHx@t½Å¸2k@ç{·&lt;_x0003_Äa@m_x0002_K]v@ä¿Þó;"w@óy_x0001__x0013_åy@éùÍ²Bz@¢7ÙÓ%}@o7_x0019_åÎ_x0004_y@Çâ;«l_x001C_@ýÔÚÝo@_x001A_J7Ù:9p@¼_x001F__x0013_ÉxMq@_x0006_þÈ_x0001_(a@©ãX_x001C_{@=^Pïzm@Ä_x0017_/à}@ÖÉ}B§^s@&gt;Ý¢_x0002__x0004_N~e@0»üª_x0016_}@_x0014__x0001__x0003_éU~@!oÐ÷p@_x000F_§âë|@"ìgA½z@\á7ªÄGp@_x0004__x0004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_x0002__x0003_± â¶vEw@®Èø;Át@#!íé+\@ë´&lt;6¤q@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01__x0003__x0017_v@åÛõmy@	!^Ìâp@âs*C5_x001F_l@Ô=·½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_x0002__x0004_%_x001C_¿+2w@ÉGbkno@MÝw~@_x0003__x0007_e½Ær@uV{_x0010_	wi@Â·lE+w@_x001D_Ô¯¦m|@:;ZY3y|@_x001C_*wãð_x0011_w@zÀ7'm@2ù&lt;CÎt@å0_x000B_g!Gz@@V`÷áSa@ªÓØ_x0016_´v@ÒEÂ¿ÙQj@_x0012__x0001_vè_x001F_v@^øÜ¸_x0002_R|@¨r¯&amp;¥p@¹ìl_x0013__x0004__x001C_r@_x0007_¦JMü_x001C_c@ò_x0018_üj@_x001C_7_x0004_gàd@¹&lt;_x000B_Záu@öSUiïØ}@JÉ%r_x0017_z@ÍÐo_x0014_V\@vàÏb¿Á{@ÜõêÙ¨Úc@§Tyûx@û_x000C_c_x000B_°ñu@è\FWÄÒy@Hö¤ë_x0001__x0003__x0005_l@UÑ_x0001_¯ãYw@qøºw@_x0018_ðª¦¥àt@bÇXÆ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_x0004_	Ã Ø_x000D_E&amp;o@ÿK÷p{@!±¼5MRx@Aæ_x0003_ÿÌÿv@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_x0002__x0005_Íæ\@_x0002_Å"â_x001C_¹n@7¡_x000C_÷¥Ð~@î³¥_x0006_q@½àÿü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_x0002__x0003_xë2y@®e_x0019_r@&lt;&amp;×PÃ_x000E_h@_x0004_v«"Zt@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_x0001__x0002_Tn@Ì¦9!ø|@4ÈK/{@êã¿è_x0001_r@ÐÓÌ%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_x0001__x0008_dÎâ#r_x001B_p@_x0016__x0003_û	_x001A_i@E#_x0018_0`z@M_x0005_aIÍP{@j@_x0008_²bZh@¥ØO_x001F_y@r_x0002_B¡y@î¤_x0007_gB°j@ÿÐÛD©~y@«;E_x0006__x0004_Êw@ÀÚóÐJk@_x000F__x0018__x0001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_x0002__x0003_Ó|@ ¡_x000D_{B{@Að_x000E_ qØz@w8Ùùj"Z@dYâ	zx@__x0001__G_x001F_t@¤&gt;jÀö_x0002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1__x0003__x000B_v1_x000C__x0002__x0008_v@_x0016_ÌØ6ek@ænÍåúT^@í{£ _x0014_r@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07__x0008__x001D_Çg@ZÃÄõçt@å_x001B_·ÞÖ1r@_x0001_¾¿]©&lt;o@&lt;Íb9Wq@(?;Ò_x0007__x0011_f@Üj_x001D__x000F_p@ Øó)ä~@÷é_x000D_[h~@ê7­ÅY¢]@xÏõðnj@×Ö[_x000C_Ê{@_x0007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_x0001__x0004_Dfãs}@ f_x000C_×_x0006_^@¯èbèr_x0018_x@_x0010_¥å_x0007_ar@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x0002__x0005__$p@Àç&gt;cîx@Rè·né_x000F_x@ÙåÚèl@Xu¸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_x0004__x0005_þÆ@Ê|@=X9S£½i@ò.Ïg_x0015_²s@_x0011__x000E_YöSc@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_x0002__x0003_ë|@"ìgA½z@\á7ªÄGp@_x0003__x0003_UÍ±_@0JÙ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_x0002__x0003_z"J_x001B_d2t@9ÕyÚv@X´Ô_x0006_&gt;_x0001_x@&gt; À¤áÍy@°{Ë_x0007_u@&lt;ÿõ{@ØËòh_x0011_p@_x0008_ÛÙ&lt;¸:y@Õ!ÙéÝz@ðtãWìm@úñPM_x000B_Zb@I¢Ha@ãÒt;¸t@læÇC a@ë_x000E_ÂÕª}@_x000D_ÍWA_x001D_&gt;|@óú_x001D__x0013__x001E_R~@_x0008_8dwÓq@û$'ºoçx@b_x0006_q_x0002_{k@jå6ðºs@¨_x001B_sCs@_x001C__x0011_ÂÉáÍz@i_x0011_k}@(s}Ú_x0005_Øs@õS_x0002__x0019_¬ìr@âÐ£C_x001E__x000F_z@ro6_x0017_v@åÛõmy@	!^Ìâp@âs*C5_x001F_l@Ô=·½_x0001__x0006_Â_x0001_\@¦ð5ß`_x0004_v@2ÎÞ=óv@Õ__x0016__x0005_]Õx@öØÁ_x000B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_x0002__x0003_uV{_x0010_	wi@Â·lE+w@_x001D_Ô¯¦m|@:;ZY3y|@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1__x0004__x0005_us@½ÒE}µ~@Mó_x0010__x0014_Þt@¯ô`Þ9b@þÛ¥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_x0004_	ê_x000F_ºê_x000D_~@Dw¬$_x0007__x0003_~@÷dx_x001A__x001B_Ñv@õúR_x000B_@_@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4_k@e_x000E__x000C_Íæ\@_x0004_Å"â_x001C_¹n@7¡_x000C_÷¥Ð~@î³¥_x0006_q@½àÿü_x0002__x0005_Â_x0007_|@Êñ0fh@²Nõ@_x0019_#n@&lt;Æ_x0008_y_x0015_ÆZ@Ô5÷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_x0002__x0003_.&lt;_x0010_³¦t@8_x000E_;u¤c@_x0018_DjÒ[@A,S¨³b@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_x0001__x0002_ø&amp;k@x_x001B_,³ù)h@dOâÖ}dZ@Ãg´|@cº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_x0001__x0003_j@_x0003_²bZh@¥ØO_x001F_y@r_x0002_B¡y@î¤_x0007_gB°j@ÿÐÛD©~y@«;E_x0006__x0004_Êw@ÀÚóÐJk@_x000F__x0018__x0001__x001D__x001E_q@o/1ú:w@b_x0002_ø÷_x0005_o@8a_x0019_²ºþa@øpÏ_x001B_·l@¢ÇZcJs@ñ%Ã¶fv@-D.Ý_x000C_7}@ÙA­ºHcq@_x0003_f"*%7l@®¸Y½Ø_x000B_m@´¦|ÜøÒu@_x0014_ì¦m&lt;g@.¿ýÏRr@Ø«Ùºµk@K_x0007_°ðy@_x000F_åÃ(z¢~@z_x0005_ªÜÐx@kÕ½¶¿3i@þ§´þ¾Îs@¤å*_x0004_Ó|@ ¡_x000D_{B{@Að_x000E_ qØz@w8Ùùj"Z@dYâ	_x0003__x0004_zx@__x0001__G_x001F_t@¤&gt;jÀö_x0003_p@Îr(|{@ì÷ªÖ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_x0002__x0003_®_x0013_ª_x0005_qu@z)ÝúRp@`úþ..]@0YâÇ:*e@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_x0001__x0008_9Wq@(?;Ò_x0001__x0011_f@Üj_x001D__x000F_p@ Øó)ä~@÷é_x000D_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_x0001__x0004_ÌR¬²£`@LµD¢{@Aôáû¿Ýz@"wSÃy@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_x0002__x0005_Èø{@­}ëÙ**u@a¡{?PY@_x0013_ß¦Ç"|@òÜ 0Ïr@¯°ú_x000C_.z@kúD_x0017_t@ízªC`Q`@_x000F_o´øx@Y_x0012_á_x000F_ãÀv@þY´=r@C)_x0012_®\µv@E¿`g,_x000D_n@Ø£S_x0004_gìq@wC_x001B_Âë¾|@|÷ãeFy@.öÆ¬ªkt@P#§&amp;­¨w@|býÔfd@,À[ü'_x0006_l@Di_x0003_äw@ó=Ø_x001E__x001A_3z@ôUú%vt@ê ¤V_x0001_Ry@KçÆéR3}@~¨	Ho@Þêóûàâp@ª·4c¨ñ{@þÆ@Ê|@=X9S£½i@ò.Ïg_x0015_²s@_x0011__x000E_YöSc@_x0004__x0005_t_x0007_Yû¿|@­ÂcÏg@_x0014_üö4_x0014__x0005_@¤'fb~@ÐCÔØø q@ÈgÖñHx@t½Å¸2k@ç{·&lt;_x0003_Äa@m_x0002_K]v@ä¿Þó;"w@óy_x0004__x0013_åy@éùÍ²Bz@¢7ÙÓ%}@o7_x0019_åÎ_x0005_y@Çâ;«l_x001C_@ýÔÚÝo@_x001A_J7Ù:9p@¼_x001F__x0013_ÉxMq@_x0006_þÈ_x0004_(a@©ãX_x001C_{@=^Pïzm@Ä_x0017_/à}@ÖÉ}B§^s@&gt;Ý¢N~e@0»üª_x0016_}@_x0014__x0001__x0003_éU~@!oÐ÷p@_x000F_§âë|@"ìgA½z@\á7ªÄGp@_x0005__x0005_UÍ±_@0JÙ_x0002__x0003_Í_x0013_g@¹hòÎl@*D_x001E_ÈNv@ª6ÈA_x000F_Cv@Æ²Umr@¯_x0006_Q_x0018_åw@¼ZyÅ#q@f0wÒu@	/Z'z@±®wøÎb@s_x000E_/_x0014__x000F_d@/±5¸N }@®Ô_x0012_Æq@¤$ ×±_x0012_j@40FäÕ`@_x000E_Ë9,Leg@m½;yngw@kWtÒn@|0Æ¾$[@_x001F_ëü$^_x0016_m@_x000C__x0015_~¿mls@|cf3ñjp@/ÀÇf@Î_x0001_êóÃïq@± â¶vEw@®Èø;Át@#!íé+\@ë´&lt;6¤q@z"J_x001B_d2t@9ÕyÚv@X´Ô_x0006_&gt;_x0001_x@&gt; À¤áÍy@_x0001__x0002_°{Ë_x0007_u@&lt;ÿõ{@ØËòh_x0011_p@_x0008_ÛÙ&lt;¸:y@Õ!ÙéÝz@ðtãWìm@úñPM_x000B_Zb@I¢Ha@ãÒt;¸t@læÇC a@ë_x000E_ÂÕª}@_x000D_ÍWA_x001D_&gt;|@óú_x001D__x0013__x001E_R~@_x0008_8dwÓq@û$'ºoçx@b_x0006_q_x0001_{k@jå6ðºs@¨_x001B_sCs@_x001C__x0011_ÂÉáÍz@i_x0011_k}@(s}Ú_x0005_Øs@õS_x0001__x0019_¬ìr@âÐ£C_x001E__x000F_z@ro6_x0017_v@åÛõmy@	!^Ìâp@âs*C5_x001F_l@Ô=·½Â_x0001_\@¦ð5ß`_x0004_v@2ÎÞ=óv@Õ__x0016__x0005_]Õx@öØÁ_x000B__x0001__x0005_¡úb@¾Ì_x0017_Àç{@Ë ÓÄ¨+~@ÝL}íe|@P_x0010_ö;_x001B_y@(â°'ÛÂy@2_x0014_Góf@ØM_x000B_c\@ùMPÈ5¬s@K2Cñ}@tN½'9e@ê_x0011_~ã+x@LuRAâdl@qw_x0004_ÆKl@_x0004_l_x0019_2®i@ªÝ_x0007__x0018_u@µég]_x000B_¯{@ê0ý6@_x0014_ÐëÖ_x0018_s@_x001D_¼c±DôY@¾&lt;Ï«Q¬z@#¶JÃ~@JnjAâe@F_x0002__x001E__x0008_9f@%_x001C_¿+2w@ÉGbkno@MÝw~@_x0003__x0007_e½Ær@uV{_x0010_	wi@Â·lE+w@_x001D_Ô¯¦m|@:;ZY3y|@_x0002__x0003__x001C_*wãð_x0011_w@zÀ7'm@2ù&lt;CÎt@å0_x000B_g!Gz@@V`÷áSa@ªÓØ_x0016_´v@ÒEÂ¿ÙQj@_x0012__x0001_vè_x001F_v@^øÜ¸_x0002_R|@¨r¯&amp;¥p@¹ìl_x0013__x0003__x001C_r@_x0007_¦JMü_x001C_c@ò_x0018_üj@_x001C_7_x0003_gàd@¹&lt;_x000B_Záu@öSUiïØ}@JÉ%r_x0017_z@ÍÐo_x0014_V\@vàÏb¿Á{@ÜõêÙ¨Úc@§Tyûx@û_x000C_c_x000B_°ñu@è\FWÄÒy@Hö¤ë_x0005_l@UÑ_x0002_¯ãYw@qøºw@_x0018_ðª¦¥àt@bÇXÆ_x0005_us@½ÒE}µ~@Mó_x0010__x0014_Þt@¯ô`Þ9b@þÛ¥_x0001__x0004_Qqz@ðip­&amp;Ûr@lËOÏíi@ö1rä£d@üÐ¦_x0006_õPu@ ¨ªB¾çh@ëN«ËØ~@_x0005_¤`2$Pe@Í7Ki@_x0018_/H_x000B_\_x001E_j@¹»÷Ò	_x0002_i@_x001B__x0005_iÛÅc@t±ô]Vºu@÷L¨)Û²q@*_x0015_ÖÐbåj@·QÈÇ_x000F_t@fupÊÖ%x@î¶4v_x0006_e@_x0005_åªW·_x001B_c@_x0012_ÄÌ_x0006_6¿h@¯Yé|(d@c_x0018_6)VLm@MS¹ó_x000B_}@mWfÝ§r@Ã Ø_x000D_E&amp;o@ÿK÷p{@!±¼5MRx@Aæ_x0003_ÿÌÿv@ê_x000F_ºê_x000D_~@Dw¬$_x0007__x0003_~@÷dx_x001A__x001B_Ñv@õúR_x000B_@_@_x0003__x0004_ä_x0007_¤Æ`@RgfxÈt@ypí_x000B__x0002_¢e@_x0005_Å(ÜÖb@ýðí0`@Ë^h»Gz@J_x0001__x0019__x0006_0yd@£_x001D_ûµc@ þjùsÿz@»_x001F_hÑa@÷Âüà«o@rÚ7Ù_x000C_q@ñ_x0006_¶hUz@}_x000B_áBÎx@üqCÎh@Üï30&lt;s@eÈ _x0008_áor@ÖâñXXi@_x000E_è¿m¡p@^ãÈP_x000B_q@vtv _@º_x000E_Äi¨Ùm@°._x001F_8_x0003_k@e_x000E__x000C_Íæ\@_x0003_Å"â_x001C_¹n@7¡_x000C_÷¥Ð~@î³¥_x0006_q@½àÿüÂ_x0007_|@Êñ0fh@²Nõ@_x0019_#n@&lt;Æ_x0008_y_x0015_ÆZ@Ô5÷_x0002__x0005_gLt@oõ0_x0001_8¹r@÷*_x000D_=~@&amp;Ð_x0012_Ä89q@_x0014_{êNy@:`8&lt;3_x0007_b@_x0003_D_x001B__x0003_2÷o@ØNzKKb@"ÉKG3v@Þ¤_x0005_þîl@fípY®å_@ì_x001E_Égx@XéÔr_x0014_÷`@ÕlbRîc@^2íCØk@_x0004_=ÞÄ6ñf@×m¥ëÿt@Î;Áv@6Úæ_x0013_u¾d@!Ü_x000E_d@¿Ð9_x0001_¯o@	¥ÿôJâj@=ê±_x0006_÷n@ó'd ùey@xë2y@®e_x0019_r@&lt;&amp;×PÃ_x000E_h@_x0004_v«"Zt@.&lt;_x0010_³¦t@8_x000E_;u¤c@_x0018_DjÒ[@A,S¨³b@_x0002__x0003_,³³¢ós@ÅrÚ&lt;®m@¡_x0012__x0002__x0010_L~@iM7êG_x0019_a@ë}ß¬V©o@nMù_x000B_2Cx@_x001A_Ð\Ø²p@¨ºhK]p@¤W&lt;®R¸u@_x0013_Hx¢É}@_x0018_*Y_x0007_¡_x000D_{@uGàð£Z@äDf_x0007_Ã/`@_x0002_m_x001D__x0001_+·]@6åÇQüÃp@ë¹mêtu@îþfùÚn@°fLà½e@8ÀÌ%|`@ëCë6 Ð{@S[_x0006_,"~@~É3C9Pf@^Qñ+í]}@Å¼_x0018_.Tn@Ì¦9!ø|@4ÈK/{@êã¿è_x0002_r@ÐÓÌ%ø&amp;k@x_x001B_,³ù)h@dOâÖ}dZ@Ãg´|@cº_x0001__x000C_F{@0iAÕòör@Üèxés@~á_x0016_O_x0014_uf@_x0015_Uû0i+@&lt;Þðø}@_x001C__x0019_ã÷éz@¾#IìÇk@ÇåÛ_x0001__x0012__@_x0010_ÆæAc@²]$ ½ã|@2Ö_x000D_0¨ßq@_x0010_®ß±ác[@B²ãwSu@¿*à¦þ+s@{JË¥ N}@¶Îÿ*µÀm@_x0004__x001B_)ñ_x000B_s@ò]_x0015_k¶9d@_x001B__x0006__x0008__x000E_F%a@_x001C_"Vo3|@; àeÔ_x001D_z@¢APô§©v@ÕÌCG¹ª~@dÎâ#r_x001B_p@_x0016__x0003_û	_x001A_i@E#_x0018_0`z@M_x0005_aIÍP{@j@_x000C_²bZh@¥ØO_x001F_y@r_x0002_B¡y@î¤_x0007_gB°j@_x0003__x0008_ÿÐÛD©~y@«;E_x0006__x0004_Êw@ÀÚóÐJk@_x000F__x0018__x0003__x001D__x001E_q@o/1ú:w@b_x0002_ø÷_x0005_o@8a_x0019_²ºþa@øpÏ_x001B_·l@¢ÇZcJs@ñ%Ã¶fv@-D.Ý_x000C_7}@ÙA­ºHcq@_x0008_f"*%7l@®¸Y½Ø_x000B_m@´¦|ÜøÒu@_x0014_ì¦m&lt;g@.¿ýÏRr@Ø«Ùºµk@K_x0007_°ðy@_x000F_åÃ(z¢~@z_x0005_ªÜÐx@kÕ½¶¿3i@þ§´þ¾Îs@¤å*_x0004_Ó|@ ¡_x000D_{B{@Að_x000E_ qØz@w8Ùùj"Z@dYâ	zx@__x0001__G_x001F_t@¤&gt;jÀö_x0003_p@Îr(|{@ì÷ªÖ_x0001__x0003_»Íp@|!öín@Õ=zÝ,|p@QRÎãv@Àæ/ú÷t@8ãýÈÚ¿j@_x0010_ÞD'b@·m_x001F_ÑÓpn@}x¿}@V_x0014_®ËíÂs@2C¨¯¡u@_x0018_ÄåDT]@¦_x001E_!«f@_x0006_© ?r@ØvëÝN&lt;u@Øxep_x0005_î~@Ú#ÕEt@Â¾-_x000D_Øq@]pÒ¢h-g@IC_x0016_=_x0007__x0012_@Èrè)ýy@Æð§}£Em@ùÖvö_x0012_ãi@ÄY1}?j@_x000B_v1_x000C__x0002__x0008_v@_x0016_ÌØ6ek@ænÍåúT^@í{£ _x0014_r@®_x0013_ª_x0005_qu@z)ÝúRp@`úþ..]@0YâÇ:*e@_x0002__x0003_ãw_x000C_ukw@´SA+Áx@YÕÌjÌs@éFz¸_x001D_^@_x0003__x000E_³ÙÝ_x0008__@y2| ýC|@dÒ_x001A_r]Ë|@Cò£_x0018_ðe{@Èkw´_x0008_?q@&amp;¾Ã´x@yÅ_x001A_Gh@"çÁ_x0012_rg@Ù_x0016_m´äZ@­â¯_x0011_ég@V¸V_x0004__x0017_|@¼YÏeÞ&lt;`@S_x000E_¤uVkh@t³_x001C_ð!£g@K®píí}@ãâàõ~@×¶_x0012_r_x001C_w@X"²×«y@_x0014_ß»~{b@°s_x001D_Çg@ZÃÄõçt@å_x001B_·ÞÖ1r@_x0001_¾¿]©&lt;o@&lt;Íb9Wq@(?;Ò_x0002__x0011_f@Üj_x001D__x000F_p@ Øó)ä~@÷é_x000D__x0001__x0008_[h~@ê7­ÅY¢]@xÏõðnj@×Ö[_x000C_Ê{@_x0001_+åÑY@V4_x0004_º1|@_x001D_½_x001D_úk@Ò-	ï}_x0002_s@Vç»á0Õf@ªhOwÌp@?_x001F_*_x0003_#_x001D_v@z_x001E_Õsw[@Ü©Hlx@¹ùÓ_x0011_¥sv@LºúG\0s@£²Bm)Íu@tÚC{}@L_x0005_âýu^@ ü¬´¸\@¹&amp;×G²u@|]µç:r@a²_x0015_ø_x0006_t@_x0017_nGß»F}@4¿z	Îh@Dfãs}@ f_x000C_×_x0006_^@¯èbèr_x0018_x@_x0010_¥å_x0007_ar@ÌR¬²£`@LµD¢{@Aôáû¿Ýz@"wSÃy@_x0001__x0004_9ÙÏ_x0006_`@¸ê_x0012_¡.õw@»è_x0018_ÿme@ÒlîC)f@Â·.ÔÍc@_x0014__x001E_ø%3u@`Ò®_x0007_:(r@^à±*¤²w@_x001D_#Çrº¦x@:_x000C_?&gt;'t@1f"Dg@V`ÜþnÅY@ÂtøÕéyq@ÎËwüÓÓw@B{fA÷e@dÁv_x0017_*íd@_x0003_M¾}3Í^@rÇhô_x0005__x001A_{@ø@_x000F__x0005_8{@ÆE,1Ú~w@\`¨Qiu@La_x0005_%An@6]ôXÅta@îW_x0002_E_$p@Àç&gt;cîx@Rè·né_x000F_x@ÙåÚèl@Xu¸Èø{@­}ëÙ**u@a¡{?PY@_x0013_ß¦Ç"|@òÜ _x0001__x0002_0Ïr@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_x0001__x0002_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_x0001__x0005_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1__x0002_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_x0001__x0003_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.Å?_x0019_¨Ìl(Ã?ÂæÞË@NÁ?Cce¡Z ?_x0004__x0005_hØ§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_x0001__x0002_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_x0004__x0005_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_x0001__x0004_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_x0003__x0005_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_x0003__x0005_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_x0004__x0005_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_x0001__x0004_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_x0002__x0005_àmY¿Å?_x000D_¸aÑJæ¹?YùL_x0017_Ù´?G_x0017_0q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_x0001__x0003_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_x0002__x000C_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_x0001__x0002_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_x0001__x0002_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_x0001__x0005_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_x0001__x0002_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_x0003__x0004_&amp;_x0006_£?~ý³æ ?Ü+&lt;J°Ç?Ì_x0008_,ì+ÿÄ?·_x0017__x0014_m´¨µ?0÷ÓÂöª´?l*²_x0002_¢ôÄ?ÙAÙ¤³Â?Ç¡#ÐZ³?¥&gt;z1ÞÀ?ïêÖ³ô¾?^êü_x000D_l?_x0006_ÀéW³?ûÂ%rpÁ?/_x0004_¸Ñ©?å0Th,³?ùù¡Ù,9Á?Ø·:_x000B_gU£?C8ÿrª$»?9Á_x001E__x0017_©?á_x001E_Ù4¦º?t¯]Ò¬?^T{+t»·?sÓÙ§k?ü_x0005_´.Å?_x0019_¨Ìl(Ã?ÂæÞË@NÁ?Cce¡Z ?hØ§ÿµ?_x0001_÷!_x0013_®(±?ú¿xcñî¶?uC8Jþ?_x0001__x0004_9_x0007_]2Ù²?û+_x0003_mM7¿?Tª4u&amp;Ì¢?ÖÉô_x0001__x0002__x0013_À?½Vr£²á?,Ïäji¡·?_x0004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_x0001__x0002_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«?è¾_x001F_/_x0015_¦?orÀ\_x0014_íª?7¬H"¢÷·?_x0004__x0005_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_x0001__x0004_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*¸?O		Ý¬Ã?tø)SÅ?àåxÅ?_x0003__x0005_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¾³?_x000F_iÂ?6&lt;¡_x0005_¢Â?&gt;_x0005_dùìÂ?_x0019__x001C_8_x0003__x0005_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_x0004__x0005_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_x0001__x0004_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_x0002__x0005_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_x0001__x0003_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_x0002__x0006_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_x0001__x0002_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_x0001__x0003_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_x0001__x0005_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_x0001__x0002_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~ý³æ ?Ü+&lt;J°Ç?Ì_x0008_,ì+ÿÄ?·_x0017__x0014_m_x0004__x0008_´¨µ?0÷ÓÂöª´?l*²_x0002_¢ôÄ?ÙAÙ¤³Â?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_x0001__x0003_½Vr£²á?,Ïäji¡·?_x0003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_x0003__x0007_!ËÁ?¿]	_x0006_©?écÅ:_x0011__x0004_¾?_x0010_í)¡Ú¾?ð_x0006_Ö_x0006_û³?oÿ _x0019_S½?Ú÷¨Âáp»?ÿbß(:óÀ?Å"_x000D_;?túEj1ýÁ?æÄ+¦ïTº?FÃd_x000D__x0018_-¹?_x000C_yD¥öÍÃ?½ÄP¿_x0007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_x0001__x0004_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03__x0004__x0018_VÊ?¿¡_x0004__x0010_!^Ë?gÝ`Ã?ª;_x0011_;_x001A__x000E_Á?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_x0001__x0003__x001A__x001D_?_x0004_×À?7÷Àù_x0008_»?ØtqVi¨·?Ù.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3__x0005_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_x0004__x0005_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_x0001__x0004_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_x0002__x0005_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_x0001__x0003_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_x0002__x0006_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_x0001__x0002_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_x0001__x0003_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_x0001__x0005_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_x0001__x0003_Y¢ÙRÃ½Ã?¼T{­_x0010_µ¶?0q_x001E_ÂRñ·?ØW_x0007_È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_x0004__x0008_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2_?_x0001__x0003_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3__x0004__x0006_û³?oÿ _x0019_S½?Ú÷¨Âáp»?ÿbß(:óÀ?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_x0001__x0004_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03__x0006_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_x0001__x0003_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_x0003__x0004_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4__x0005_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_x0001__x0006_´ûÅ?_x0019_8_x000C_ýD¤?XB_x0017_´ô¹?á?S_x0005_±?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_x0004__x0006_Å)_x0016_~æÆ?|{tbÏ?DN* h¢?§à_x0006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_x0001__x0002_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_x0002__x0006_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_x0001__x0002_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_x0001__x0003_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_x0001__x0005_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_x0001__x0003_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_x0004__x0006_W³?ûÂ%rpÁ?/_x0006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_x0001__x0003_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3__x0004_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_x0001__x0004_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_x0003__x0006_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</t>
  </si>
  <si>
    <t>2b703b492d70c07908703ce34d9acfdf_x0001__x0003_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_x0004__x0005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_x0002__x0003_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_x0001__x0006_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_x0004__x0006_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_x0001__x0002_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_x0002__x0004_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_x0001__x0002_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_x0001__x0003_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_x0001__x0005_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_x0001__x0003_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_x0004__x0006_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_x0001__x0003_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_x0003__x0004_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_x0001__x0004_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3__x0006_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_x0001__x0003_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4__x0005_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_x0002__x0004_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_x0006__x0007_}M®?_x0007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_x0001__x0004_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_x0002__x0007_Ðf²?_x0005_2úè`÷¸?pÀäÛÐkÀ?ô©_x0012__x0002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_x0002__x0003_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_x0001__x0002_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_x0001__x0003_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_x0001__x0005_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ª¹\àFB·? !%¾G?i®&amp;ÿxU³?Kî³L«	Â?_x0001__x0003_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_x0004__x0006_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10_¿Á?_x0001__x0003_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_x0003__x0004_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_x0001__x0004_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_x0003__x0005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_x0003__x0005_n¯¦_x001F_P$À?_x0004_ø	¹â¸?®m_x0007_×Á¶¤? Ç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_x0004__x0005_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_x0002__x0004_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_x0006__x0007_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­r6&amp;Ôj°?Âoç¯]?{W¸¾.¤¿?BÀ:&gt;{ Ã?_x0001__x0004_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_x0002__x0005_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2__x0003_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_x0001__x0002_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_x0001__x0005_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_x0001__x0003_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3_cª?ª¹\àFB·? !%¾G?i®&amp;ÿxU³?Kî³L«	Â?Y_x001F_*%TÈ?EN*æo¿?_x0016_ú±u_x0004_?/!g_x0019_+Ì?_x0001__x0003_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_x0004__x0005_.Å?_x0019_¨Ìl(Ã?ÂæÞË@NÁ?Cce¡Z ?hØ§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_x0001__x0003_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?_x0005_×_x001C_ÔJ»?;µÂF_÷Í?f_x000C_j_x001F_Y+²?ñÒI·_x0004__x0005_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_x0001__x0004_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_x0003__x0005_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_x0003__x0005_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_x0004__x0005_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_x0002__x0004_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_x0005__x0006_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[bóKðÀ?f'f¶?Ó_x0017_HÄÐ¿?_x0001_Î«&amp;JÉÉ?­r6&amp;Ôj°?Âoç¯]?{W¸¾.¤¿?BÀ:&gt;{ Ã?êx£¨CÈ?3	QU8«Ê?N=,£ô+½?%_x001B__x001C_æ_x0018_·?_x0001__x0004_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02__x0005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_x0001__x0002_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_x0001__x0002_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1__x0005_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_x0001__x0002_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_x0001__x0003_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.Å?_x0019_¨Ìl(Ã?ÂæÞË@NÁ?Cce¡Z ?hØ§_x0004__x0005_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_x0001__x0002_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_x0004__x0005_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_x0001__x0004_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_x0003__x0005_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_x0003__x0005_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_x0004__x0005_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_x0001__x0004_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_x0002__x0005_Y¿Å?_x000D_¸aÑJæ¹?YùL_x0017_Ù´?G_x0017_0q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_x0001__x0003_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2__x000C_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_x0001__x0002_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9:UZ£?Lò_x0010__x000C_3 ?_x001A_3!£_x0003_Ç?C¦+`&gt;_x001C_¨?_x0001_:99_x0002_:99_x0003_:99_x0004_:99_x0005_:99_x0006_:99_x0007_:99_x0008_:99	:99::99_x000B_:99_x000C_:99_x000D_:99_x000E_:99_x000F_:99_x0010_:99_x0011_:99_x0012_:99_x0013_:99_x0014_:99_x0015_:99_x0016_:99_x0017_:99_x0018_:99_x0019_:99_x001A_:99_x001B_:99_x001C_:99_x001D_:99_x001E_:99_x001F_:99 :99!:99":99#:99$:99%:99&amp;:99':99(:99):99*:99+:99,:99-:99.:99/:990:991:992:993:994:995:996:997:998:99_x0001__x0002_9_x0002__x0001__x0001_:_x0002__x0001__x0001_;_x0002__x0001__x0001_&lt;_x0002__x0001__x0001_=_x0002__x0001__x0001_&gt;_x0002__x0001__x0001_?_x0002__x0001__x0001_@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X_x0002__x0001__x0001_Y_x0002__x0001__x0001_Z_x0002__x0001__x0001_[_x0002__x0001__x0001_\_x0002__x0001__x0001_]_x0002__x0001__x0001_^_x0002__x0001__x0001___x0002__x0001__x0001_`_x0002__x0001__x0001_a_x0002__x0001__x0001_b_x0002__x0001__x0001_c_x0002__x0001__x0001_d_x0002__x0001__x0001_e_x0002__x0001__x0001_f_x0002__x0001__x0001_g_x0002__x0001__x0001_h_x0002__x0001__x0001_i_x0002__x0001__x0001_j_x0002__x0001__x0001_k_x0002__x0001__x0001_l_x0002__x0001__x0001_m_x0002__x0001__x0001_n_x0002__x0001__x0001_o_x0002__x0001__x0001_p_x0002__x0001__x0001_q_x0002__x0001__x0001_r_x0002__x0001__x0001_s_x0002__x0001__x0001_t_x0002__x0001__x0001_u_x0002__x0001__x0001_v_x0002__x0001__x0001_w_x0002__x0001__x0001__x0001__x0002_x_x0002__x0001__x0001_y_x0002__x0001__x0001_z_x0002__x0001__x0001_{_x0002__x0001__x0001_|_x0002__x0001__x0001_}_x0002__x0001__x0001_~_x0002__x0001__x0001__x0002__x0001__x0001__x0002__x0001__x0001_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_x0001__x0005_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_x0001__x0002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03__x0004__x0012_&amp;¯¼&amp;_x0006_£?~ý³æ ?Ü+&lt;J°Ç?Ì_x0008_,ì+ÿÄ?·_x0017__x0014_m´¨µ?0÷ÓÂöª´?l*²_x0002_¢ôÄ?ÙAÙ¤³Â?Ç¡#ÐZ³?¥&gt;z1ÞÀ?ïêÖ³ô¾?^êü_x000D_l?_x0006_ÀéW³?ûÂ%rpÁ?/_x0004_¸Ñ©?å0Th,³?ùù¡Ù,9Á?Ø·:_x000B_gU£?C8ÿrª$»?9Á_x001E__x0017_©?á_x001E_Ù4¦º?t¯]Ò¬?^T{+t»·?sÓÙ§k?ü_x0005_´.Å?_x0019_¨Ìl(Ã?ÂæÞË@NÁ?Cce¡Z ?hØ§ÿµ?_x0001_÷!_x0013_®(±?ú¿xcñî¶?uC8J_x0001__x0004_þ?9_x0007_]2Ù²?û+_x0003_mM7¿?Tª4u&amp;Ì¢?ÖÉô_x0001__x0002__x0013_À?½Vr£²á?,Ïäji¡·?_x0004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_x0001__x0002_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«?è¾_x001F_/_x0015_¦?orÀ\_x0014_íª?7¬H"_x0004__x0005_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_x0001__x0004_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*¸?O		Ý¬Ã?tø)SÅ?àå_x0003__x0005_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¾³?_x000F_iÂ?6&lt;¡_x0005_¢Â?&gt;_x0005_dùìÂ?_x0003__x0005_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_x0004__x0005_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_x0001__x0004_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_x0002__x0005_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_x0001__x0003_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_x0002__x0006_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_x0001__x0002_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_x0001__x0003_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_x0001__x0005_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_x0001__x0002_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~ý³æ ?Ü+&lt;J°Ç?Ì_x0008_,ì+ÿÄ?_x0004__x0008_·_x0017__x0014_m´¨µ?0÷ÓÂöª´?l*²_x0002_¢ôÄ?ÙAÙ¤³Â?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1__x0003__x0002__x0013_À?½Vr£²á?,Ïäji¡·?_x0003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_x0003__x0007_ásZ!ËÁ?¿]	_x0006_©?écÅ:_x0011__x0004_¾?_x0010_í)¡Ú¾?ð_x0006_Ö_x0006_û³?oÿ _x0019_S½?Ú÷¨Âáp»?ÿbß(:óÀ?Å"_x000D_;?túEj1ýÁ?æÄ+¦ïTº?FÃd_x000D__x0018_-¹?_x000C_yD¥öÍÃ?½ÄP¿_x0007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_x0001__x0004_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_x0003__x0004_B·öE_x0018_VÊ?¿¡_x0004__x0010_!^Ë?gÝ`Ã?ª;_x0011_;_x001A__x000E_Á?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_x0001__x0003_ùCÂ?_x001A__x001D_?_x0004_×À?7÷Àù_x0008_»?ØtqVi¨·?Ù.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_x0003__x0005_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_x0004__x0005_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_x0001__x0004_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_x0002__x0005_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_x0001__x0003_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_x0002__x0006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_x0001__x0002_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_x0001__x0003_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_x0001__x0005_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_x0001__x0003__x001A_§?Y¢ÙRÃ½Ã?¼T{­_x0010_µ¶?0q_x001E_ÂRñ·?ØW_x0007_È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_x0004__x0008_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1__x0003_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_x0003__x0004_ð_x0006_Ö_x0006_û³?oÿ _x0019_S½?Ú÷¨Âáp»?ÿbß(:óÀ?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_x0001__x0004_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_x0003__x0006_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_x0001__x0003_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_x0003__x0004_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_x0004__x0005_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_x0001__x0006_ôõÄ´ûÅ?_x0019_8_x000C_ýD¤?XB_x0017_´ô¹?á?S_x0005_±?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_x0004__x0006_¼P¡?Å)_x0016_~æÆ?|{tbÏ?DN* h¢?§à_x0006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_x0001__x0002_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_x0002__x0006_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_x0001__x0002_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_x0001__x0003_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_x0001__x0005_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_x0001__x0003_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_x0004__x0008_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2_?iqVï}?æc;Ì?áÑÎìÔF¾?Í±Tç_x0001__x0003_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_x0003__x0004_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_x0001__x0004_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</t>
  </si>
  <si>
    <t>fb948ae926539c6609c3c1a84e07ef6f_x0003__x0006_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_x0001__x0003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_x0004__x0005_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_x0002__x0003_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_x0001__x0006_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_x0004__x0006_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_x0001__x0002_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_x0002__x0006_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_x0001__x0002_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_x0001__x0003_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x0001__x0005_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1__x0003_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_x0004__x0006_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01__x0003_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3__x0004_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_x0001__x0004_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_x0003__x0006_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_x0001__x0003_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_x0004__x0005_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_x0002__x0004_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_x0006__x0007_ÂÝ_x001D_}M®?_x0007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_x0001__x0004_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_x0002__x0007_òMÅ_x001D_Ðf²?_x0005_2úè`÷¸?pÀäÛÐkÀ?ô©_x0012__x0002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_x0002__x0003_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_x0001__x0002_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_x0001__x0003_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_x0001__x0005_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ª¹\àFB·? !%¾G?i®&amp;ÿxU³?Kî³L_x0001__x0003_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_x0004__x0006_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01__x0003_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_x0003__x0004_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_x0001__x0004_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_x0003__x0005_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_x0003__x0005_ÜQ¼?n¯¦_x001F_P$À?_x0004_ø	¹â¸?®m_x0007_×Á¶¤? Ç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_x0004__x0005_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_x0002__x0004_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_x0006__x0007_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­r6&amp;Ôj°?Âoç¯]?{W¸¾.¤¿?BÀ:&gt;_x0001__x0004_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_x0002__x0005_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_x0002__x0003_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_x0001__x0002_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_x0001__x0005_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_x0001__x0003_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3_cª?ª¹\àFB·? !%¾G?i®&amp;ÿxU³?Kî³L«	Â?Y_x001F_*%TÈ?EN*æo¿?_x0016_ú±u_x0004_?/!g_x0001__x0003_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_x0004__x0006_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10_¿Á?r_x000C_Ë¨'É?Ú_x0008__x000E_ª§(?§v«P¬?Qsæ6_x0001__x0003_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?_x0005_×_x001C_ÔJ»?;µÂF_÷Í?f_x000C_j_x001F_Y+²?_x0004__x0005_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_x0001__x0004_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_x0003__x0005_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03__x0005_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_x0004__x0005_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_x0002__x0004_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_x0005__x0006_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[bóKðÀ?f'f¶?Ó_x0017_HÄÐ¿?_x0001_Î«&amp;JÉÉ?­r6&amp;Ôj°?Âoç¯]?{W¸¾.¤¿?BÀ:&gt;{ Ã?êx£¨CÈ?3	QU8«Ê?N=,£ô+½?%_x001B__x001C_æ_x0001__x0004_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_x0002__x0005_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_x0001__x0002_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_x0001__x0002_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_x0001__x0005_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1__x0002_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_x0001__x0003_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.Å?_x0019_¨Ìl(Ã?ÂæÞË@NÁ?Cce¡Z ?_x0004__x0005_hØ§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_x0001__x0002_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_x0004__x0005_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_x0001__x0004_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_x0003__x0005_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_x0003__x0005_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_x0004__x0005_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_x0001__x0004_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_x0002__x0005_àmY¿Å?_x000D_¸aÑJæ¹?YùL_x0017_Ù´?G_x0017_0q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_x0001__x0003_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_x0002__x000C_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_x0001__x0002_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_x0001__x0002_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_x0001__x0005_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_x0001__x0002_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_x0003__x0004_&amp;_x0006_£?~ý³æ ?Ü+&lt;J°Ç?Ì_x0008_,ì+ÿÄ?·_x0017__x0014_m´¨µ?0÷ÓÂöª´?l*²_x0002_¢ôÄ?ÙAÙ¤³Â?Ç¡#ÐZ³?¥&gt;z1ÞÀ?ïêÖ³ô¾?^êü_x000D_l?_x0006_ÀéW³?ûÂ%rpÁ?/_x0004_¸Ñ©?å0Th,³?ùù¡Ù,9Á?Ø·:_x000B_gU£?C8ÿrª$»?9Á_x001E__x0017_©?á_x001E_Ù4¦º?t¯]Ò¬?^T{+t»·?sÓÙ§k?ü_x0005_´.Å?_x0019_¨Ìl(Ã?ÂæÞË@NÁ?Cce¡Z ?hØ§ÿµ?_x0001_÷!_x0013_®(±?ú¿xcñî¶?uC8Jþ?_x0001__x0004_9_x0007_]2Ù²?û+_x0003_mM7¿?Tª4u&amp;Ì¢?ÖÉô_x0001__x0002__x0013_À?½Vr£²á?,Ïäji¡·?_x0004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_x0001__x0002_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«?è¾_x001F_/_x0015_¦?orÀ\_x0014_íª?7¬H"¢÷·?_x0004__x0005_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_x0001__x0004_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*¸?O		Ý¬Ã?tø)SÅ?àåxÅ?_x0003__x0005_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¾³?_x000F_iÂ?6&lt;¡_x0005_¢Â?&gt;_x0005_dùìÂ?_x0019__x001C_8_x0003__x0005_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_x0004__x0005_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_x0001__x0004_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_x0002__x0005_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_x0001__x0003_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_x0002__x0006_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_x0001__x0002_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_x0001__x0003_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_x0001__x0005_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_x0001__x0002_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~ý³æ ?Ü+&lt;J°Ç?Ì_x0008_,ì+ÿÄ?·_x0017__x0014_m_x0004__x0008_´¨µ?0÷ÓÂöª´?l*²_x0002_¢ôÄ?ÙAÙ¤³Â?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_x0001__x0003_½Vr£²á?,Ïäji¡·?_x0003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_x0003__x0007_!ËÁ?¿]	_x0006_©?écÅ:_x0011__x0004_¾?_x0010_í)¡Ú¾?ð_x0006_Ö_x0006_û³?oÿ _x0019_S½?Ú÷¨Âáp»?ÿbß(:óÀ?Å"_x000D_;?túEj1ýÁ?æÄ+¦ïTº?FÃd_x000D__x0018_-¹?_x000C_yD¥öÍÃ?½ÄP¿_x0007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_x0001__x0004_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03__x0004__x0018_VÊ?¿¡_x0004__x0010_!^Ë?gÝ`Ã?ª;_x0011_;_x001A__x000E_Á?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_x0001__x0003__x001A__x001D_?_x0004_×À?7÷Àù_x0008_»?ØtqVi¨·?Ù.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3__x0005_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_x0004__x0005_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_x0001__x0004_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_x0002__x0005_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_x0001__x0003_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_x0002__x0006_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_x0001__x0002_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_x0001__x0003_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_x0001__x0005_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_x0001__x0003_Y¢ÙRÃ½Ã?¼T{­_x0010_µ¶?0q_x001E_ÂRñ·?ØW_x0007_È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_x0004__x0008_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2_?_x0001__x0003_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3__x0004__x0006_û³?oÿ _x0019_S½?Ú÷¨Âáp»?ÿbß(:óÀ?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_x0001__x0004_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03__x0006_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_x0001__x0003_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_x0003__x0004_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4__x0005_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_x0001__x0006_´ûÅ?_x0019_8_x000C_ýD¤?XB_x0017_´ô¹?á?S_x0005_±?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_x0004__x0006_Å)_x0016_~æÆ?|{tbÏ?DN* h¢?§à_x0006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_x0001__x0002_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_x0002__x0006_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_x0001__x0002_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_x0001__x0003_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_x0001__x0005_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_x0001__x0003_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_x0004__x0006_W³?ûÂ%rpÁ?/_x0006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_x0001__x0003_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3__x0004_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_x0001__x0004_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_x0003__x0006_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</t>
  </si>
  <si>
    <t>b6c972b51201b20fdcaca609a0689a55_x0001__x0003_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_x0004__x0005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_x0002__x0003_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_x0001__x0006_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_x0004__x0006_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_x0001__x0002_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_x0002__x0004_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_x0001__x0002_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_x0001__x0003_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_x0001__x0005_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_x0001__x0003_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_x0004__x0006_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_x0001__x0003_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_x0003__x0004_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_x0001__x0004_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3__x0006_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_x0001__x0003_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4__x0005_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_x0002__x0004_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_x0006__x0007_}M®?_x0007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_x0001__x0004_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_x0002__x0007_Ðf²?_x0005_2úè`÷¸?pÀäÛÐkÀ?ô©_x0012__x0002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_x0002__x0003_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_x0001__x0002_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_x0001__x0003_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_x0001__x0005_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ª¹\àFB·? !%¾G?i®&amp;ÿxU³?Kî³L«	Â?_x0001__x0003_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_x0004__x0006_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10_¿Á?_x0001__x0003_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_x0003__x0004_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_x0001__x0004_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_x0003__x0005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_x0003__x0005_n¯¦_x001F_P$À?_x0004_ø	¹â¸?®m_x0007_×Á¶¤? Ç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_x0004__x0005_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_x0002__x0004_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_x0006__x0007_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­r6&amp;Ôj°?Âoç¯]?{W¸¾.¤¿?BÀ:&gt;{ Ã?_x0001__x0004_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_x0002__x0005_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2__x0003_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_x0001__x0002_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_x0001__x0005_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_x0001__x0003_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3_cª?ª¹\àFB·? !%¾G?i®&amp;ÿxU³?Kî³L«	Â?Y_x001F_*%TÈ?EN*æo¿?_x0016_ú±u_x0004_?/!g_x0019_+Ì?_x0001__x0003_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_x0004__x0005_.Å?_x0019_¨Ìl(Ã?ÂæÞË@NÁ?Cce¡Z ?hØ§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_x0001__x0003_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?_x0005_×_x001C_ÔJ»?;µÂF_÷Í?f_x000C_j_x001F_Y+²?ñÒI·_x0004__x0005_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_x0001__x0004_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_x0003__x0005_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_x0003__x0005_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_x0004__x0005_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_x0002__x0004_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_x0005__x0006_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[bóKðÀ?f'f¶?Ó_x0017_HÄÐ¿?_x0001_Î«&amp;JÉÉ?­r6&amp;Ôj°?Âoç¯]?{W¸¾.¤¿?BÀ:&gt;{ Ã?êx£¨CÈ?3	QU8«Ê?N=,£ô+½?%_x001B__x001C_æ_x0018_·?_x0001__x0004_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02__x0005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_x0001__x0002_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_x0001__x0002_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1__x0005_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_x0001__x0002_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_x0001__x0003_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.Å?_x0019_¨Ìl(Ã?ÂæÞË@NÁ?Cce¡Z ?hØ§_x0004__x0005_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_x0001__x0002_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_x0004__x0005_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_x0001__x0004_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_x0003__x0005_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_x0003__x0005_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_x0004__x0005_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_x0001__x0004_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_x0002__x0005_Y¿Å?_x000D_¸aÑJæ¹?YùL_x0017_Ù´?G_x0017_0q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_x0001__x0003_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2__x000C_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_x0001__x0002_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_x0001__x0002_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_x0001__x0005_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_x0001__x0002_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_x0003__x0004_~ý³æ ?Ü+&lt;J°Ç?Ì_x0008_,ì+ÿÄ?·_x0017__x0014_m´¨µ?0÷ÓÂöª´?l*²_x0002_¢ôÄ?ÙAÙ¤³Â?Ç¡#ÐZ³?¥&gt;z1ÞÀ?ïêÖ³ô¾?^êü_x000D_l?_x0006_ÀéW³?ûÂ%rpÁ?/_x0004_¸Ñ©?å0Th,³?ùù¡Ù,9Á?Ø·:_x000B_gU£?C8ÿrª$»?9Á_x001E__x0017_©?á_x001E_Ù4¦º?t¯]Ò¬?^T{+t»·?sÓÙ§k?ü_x0005_´.Å?_x0019_¨Ìl(Ã?ÂæÞË@NÁ?Cce¡Z ?hØ§ÿµ?_x0001_÷!_x0013_®(±?ú¿xcñî¶?uC8Jþ?9_x0007_]_x0001__x0004_2Ù²?û+_x0003_mM7¿?Tª4u&amp;Ì¢?ÖÉô_x0001__x0002__x0013_À?½Vr£²á?,Ïäji¡·?_x0004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_x0002__x0003_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2_é«À?b^¡5\_x001B_?®ã_x0014_{?_x0005_×_x001C_ÔJ»?;µÂF_÷Í?f_x000C_j_x001F_Y+²?ñÒI·Ö¨?_x0019_åF¯`+?F2\Mâ¥?[5aÅ¥?V_x0010_%«?è¾_x001F_/_x0015_¦?orÀ\_x0014_íª?7¬H"¢÷·?_x0013_¯_x0001__x001F__x0001__x0004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_x0001__x0004_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*¸?O		Ý¬Ã?tø)SÅ?àåxÅ?ô×c_x0003__x0005_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¾³?_x000F_iÂ?6&lt;¡_x0005_¢Â?&gt;_x0005_dùìÂ?_x0019__x001C_8pÌÂ?_x0003__x0005_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_x0004__x0005_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_x0001__x0004_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_x0002__x0005_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_x0001__x0003_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_x0002__x0006_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_x0001__x0002_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_x0001__x0002_þ^´?A^2ÛÀ?9º&amp;k_x000E__x001F_¤?5	)óXÃ?ªQ_x0017_±Ç?y¦¾?._x0011_pÃ©þ´?à	b¤vT²?t³Þt_x0015_§Á?_x0013_êó½ÖÁ?_x000B_~EÝÃ?Øî_x000F_P`P­?ýÿÿÿ_x0002__x0001__x0001__x0002__x0001__x0001__x0002__x0001__x0001__x0002__x0001__x0001__x0002__x0001__x0001__x0002__x0001__x0001__x0002__x0001__x0001__x0002__x0001__x0001__x0002__x0001__x0001__x0002__x0001__x0001__x0002__x0001__x0001__x0002__x0001__x0001__x0002__x0001__x0001__x0002__x0001__x0001__x0002__x0001__x0001__x0002__x0001__x0001__x0002__x0001__x0001__x0002__x0001__x0001__x0002__x0001__x0001__x0002__x0001__x0001__x0002__x0001__x0001__x0002__x0001__x0001__x0002__x0001__x0001__x0002__x0001__x0001__x0002__x0001__x0001__x0002__x0001__x0001__x0002__x0001__x0001__x0002__x0001__x0001__x0002__x0001__x0001__x0002__x0001__x0001_ _x0002__x0001__x0001_¡_x0002__x0001__x0001_¢_x0002__x0001__x0001_£_x0002__x0001__x0001_¤_x0002__x0001__x0001_¥_x0002__x0001__x0001_¦_x0002__x0001__x0001_§_x0002__x0001__x0001_¨_x0002__x0001__x0001__x0001__x0002_©_x0002__x0001__x0001_ª_x0002__x0001__x0001_«_x0002__x0001__x0001_¬_x0002__x0001__x0001_­_x0002__x0001__x0001_®_x0002__x0001__x0001_¯_x0002__x0001__x0001_°_x0002__x0001__x0001_±_x0002__x0001__x0001_²_x0002__x0001__x0001_³_x0002__x0001__x0001_´_x0002__x0001__x0001_µ_x0002__x0001__x0001_¶_x0002__x0001__x0001_·_x0002__x0001__x0001_¸_x0002__x0001__x0001_¹_x0002__x0001__x0001_º_x0002__x0001__x0001_»_x0002__x0001__x0001_¼_x0002__x0001__x0001_½_x0002__x0001__x0001_¾_x0002__x0001__x0001_¿_x0002__x0001__x0001_À_x0002__x0001__x0001_Á_x0002__x0001__x0001_Â_x0002__x0001__x0001_Ã_x0002__x0001__x0001_Ä_x0002__x0001__x0001_Å_x0002__x0001__x0001_Æ_x0002__x0001__x0001_Ç_x0002__x0001__x0001_È_x0002__x0001__x0001_É_x0002__x0001__x0001_Ê_x0002__x0001__x0001_Ë_x0002__x0001__x0001_Ì_x0002__x0001__x0001_Í_x0002__x0001__x0001_Î_x0002__x0001__x0001_Ï_x0002__x0001__x0001_Ð_x0002__x0001__x0001_Ñ_x0002__x0001__x0001_Ò_x0002__x0001__x0001_Ó_x0002__x0001__x0001_Ô_x0002__x0001__x0001_Õ_x0002__x0001__x0001_Ö_x0002__x0001__x0001_×_x0002__x0001__x0001_Ø_x0002__x0001__x0001_Ù_x0002__x0001__x0001_Ú_x0002__x0001__x0001_Û_x0002__x0001__x0001_Ü_x0002__x0001__x0001_Ý_x0002__x0001__x0001_Þ_x0002__x0001__x0001_ß_x0002__x0001__x0001_à_x0002__x0001__x0001_á_x0002__x0001__x0001_â_x0002__x0001__x0001_ã_x0002__x0001__x0001_ä_x0002__x0001__x0001_å_x0002__x0001__x0001_æ_x0002__x0001__x0001_ç_x0002__x0001__x0001__x0001__x0003_è_x0003__x0001__x0001_é_x0003__x0001__x0001_ê_x0003__x0001__x0001_ë_x0003__x0001__x0001_ì_x0003__x0001__x0001_í_x0003__x0001__x0001_î_x0003__x0001__x0001_ï_x0003__x0001__x0001_ð_x0003__x0001__x0001_ñ_x0003__x0001__x0001_ò_x0003__x0001__x0001_ó_x0003__x0001__x0001_ô_x0003__x0001__x0001_õ_x0003__x0001__x0001_ö_x0003__x0001__x0001_÷_x0003__x0001__x0001_ø_x0003__x0001__x0001_ù_x0003__x0001__x0001_ú_x0003__x0001__x0001_û_x0003__x0001__x0001_ü_x0003__x0001__x0001_ý_x0003__x0001__x0001_ÿ_x0003__x0001__x0001_ýÿÿÿ_x0001__x000B__x0001__x0001_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_x0001__x0005_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_x0001__x0002_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~ý³æ ?Ü+&lt;J°Ç?Ì_x0008_,ì+ÿÄ?_x0004__x0008_·_x0017__x0014_m´¨µ?0÷ÓÂöª´?l*²_x0002_¢ôÄ?ÙAÙ¤³Â?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1__x0003__x0002__x0013_À?½Vr£²á?,Ïäji¡·?_x0003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_x0003__x0007_ásZ!ËÁ?¿]	_x0006_©?écÅ:_x0011__x0004_¾?_x0010_í)¡Ú¾?ð_x0006_Ö_x0006_û³?oÿ _x0019_S½?Ú÷¨Âáp»?ÿbß(:óÀ?Å"_x000D_;?túEj1ýÁ?æÄ+¦ïTº?FÃd_x000D__x0018_-¹?_x000C_yD¥öÍÃ?½ÄP¿_x0007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_x0001__x0004_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_x0003__x0004_B·öE_x0018_VÊ?¿¡_x0004__x0010_!^Ë?gÝ`Ã?ª;_x0011_;_x001A__x000E_Á?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_x0001__x0003_ùCÂ?_x001A__x001D_?_x0004_×À?7÷Àù_x0008_»?ØtqVi¨·?Ù.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_x0003__x0005_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_x0004__x0005_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_x0001__x0004_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_x0002__x0005_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_x0001__x0003_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_x0002__x0006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_x0001__x0002_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_x0001__x0003_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_x0001__x0005_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_x0001__x0003__x001A_§?Y¢ÙRÃ½Ã?¼T{­_x0010_µ¶?0q_x001E_ÂRñ·?ØW_x0007_È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_x0004__x0008_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1__x0003_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_x0003__x0004_ð_x0006_Ö_x0006_û³?oÿ _x0019_S½?Ú÷¨Âáp»?ÿbß(:óÀ?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_x0001__x0004_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_x0003__x0006_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_x0001__x0003_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_x0003__x0004_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_x0004__x0005_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_x0001__x0006_ôõÄ´ûÅ?_x0019_8_x000C_ýD¤?XB_x0017_´ô¹?á?S_x0005_±?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_x0004__x0006_¼P¡?Å)_x0016_~æÆ?|{tbÏ?DN* h¢?§à_x0006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_x0001__x0002_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_x0002__x0006_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_x0001__x0002_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_x0001__x0003_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_x0001__x0005_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_x0001__x0003_øG?K-/_x001A_U¾?ïÞJñ5½?_x0008_åà´}£?²,³æ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_x0004__x0008_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8_4²?N0S©_x0002_?iqVï}?æc;Ì?áÑÎìÔF¾?Í±Tç_x0001__x0003_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_x0003__x0004_Å"_x000D_;?túEj1ýÁ?æÄ+¦ïTº?FÃd_x000D__x0018_-¹?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_x0001__x0004_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</t>
  </si>
  <si>
    <t>5a37b961bb168c2064d246da71ac6071_x0003__x0006_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_x0001__x0003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_x0004__x0005_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_x0002__x0003_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_x0001__x0006_·²4|Ò§?.úOØ-Í?wxI_x0003_#âÂ?b_x000E_,óâ?ÂÝ_x001D_}M®?_x0006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_x0004__x0006_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_x0001__x0002_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_x0002__x0006_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_x0001__x0002_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_x0001__x0003_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x0001__x0005_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1__x0003__x0003_cª?ª¹\àFB·? !%¾G?i®&amp;ÿxU³?Kî³L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_x0004__x0006_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01__x0003_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3__x0004__x000C_yD¥öÍÃ?½ÄP¿_x0004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_x0001__x0004_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_x0003__x0006_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_x0001__x0003_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_x0004__x0005_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_x0002__x0004_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_x0006__x0007_ÂÝ_x001D_}M®?_x0007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_x0001__x0004_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_x0002__x0007_òMÅ_x001D_Ðf²?_x0005_2úè`÷¸?pÀäÛÐkÀ?ô©_x0012__x0002_ã_x0010_º?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_x0002__x0003_ªÔª?¼Ùëi¼?Ô÷)h½?ä_x0019_¶dÃ?_x001D__x001F_¸s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_x0001__x0002_m¡QdXÉ?Võb_x001B_oÌ?Õëi]á?Cñ¤ó.¾?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_x0001__x0003_ZcÁ?:Û#l»È?Ô½£533°?n_x0014_&lt;ÿF_x001B_Ì?ú¶Æ 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_x0001__x0005_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5_cª?ª¹\àFB·? !%¾G?i®&amp;ÿxU³?Kî³L_x0001__x0003_«	Â?Y_x001F_*%TÈ?EN*æo¿?_x0016_ú±u_x0004_?/!g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_x0004__x0006_á_x001E_Ù4¦º?t¯]Ò¬?^T{+t»·?sÓÙ§k?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01__x0003__x0010_¿Á?r_x000C_Ë¨'É?Ú_x0008__x000E_ª§(?§v«P¬?Qsæ6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_x0003__x0004_®ã_x0014_{?_x0005_×_x001C_ÔJ»?;µÂF_÷Í?f_x000C_j_x001F_Y+²?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_x0001__x0004_¤©Î?¯C`Ñíº?ÅÛ-DôÂ?_x0003_ÛyÎ#²?üË4p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_x0003__x0005_èÚ´_x0011_yt?AºH%Þ!Æ?ÈzR¤_x0002_%Ê?T_x0008__x000F_"¿½?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_x0003__x0005_ÜQ¼?n¯¦_x001F_P$À?_x0004_ø	¹â¸?®m_x0007_×Á¶¤? Ç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_x0004__x0005_¼63°,_x001D_¸?ìËÊ1_x0011_Ê?òOúbm¹?liß_x0002_¹¿¡?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_x0002__x0004_hÓ¹?qîÿ¨¤?ìÐ­kF«¯?9s&gt; Ã	®?&lt;Hâ½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_x0006__x0007_T_x0013_4ÌB×§?jMÃáH¸?8&gt;YKíª?óÎ_x0005_Ô_x0013_½?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7_!.Á?[bóKðÀ?f'f¶?Ó_x0017_HÄÐ¿?_x0001_Î«&amp;JÉÉ?­r6&amp;Ôj°?Âoç¯]?{W¸¾.¤¿?BÀ:&gt;_x0001__x0004_{ Ã?êx£¨CÈ?3	QU8«Ê?N=,£ô+½?%_x001B__x001C_æ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_x0002__x0005_ÖW3_x001C_?u{LÞ¨°?ëË~ò-½?Ó_x001A_ F_x0016_Í?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_x0002__x0003_aÄ?_x0001_â6:_x0007_¶?_x0008_µ¦¿ø~³?I.±ÉÛ&gt;Â?&amp;ÇV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_x0001__x0002_ÐàI,ñþ?pª_x0003_8§®?b?ìË_x0010_¡?p«ÍPÁ?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_x0001__x0005_ÌvÅ?$k_x000C_B± ?PVOúýé°?_x0004_×¬¸R+Á?ð­Ä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_x0001__x0003_P/¬R°?æ_x0002__x0002_ka×µ?_x0015_Óvë_x0015_Þ¯?WV_x0015__x001F_éµ?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3_cª?ª¹\àFB·? !%¾G?i®&amp;ÿxU³?Kî³L«	Â?Y_x001F_*%TÈ?EN*æo¿?_x0016_ú±u_x0004_?/!g_x0001__x0003__x0019_+Ì?h_x0018_nC®®?nßð_x000F_z¯?Vû#_x000C_f©?:êþ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_x0004__x0006_ü_x0005_´.Å?_x0019_¨Ìl(Ã?ÂæÞË@NÁ?Cce¡Z ?hØ§ÿµ?_x0001_÷!_x0013_®(±?ú¿xcñî¶?uC8Jþ?9_x0007_]2Ù²?û+_x0003_mM7¿?Tª4u&amp;Ì¢?ÖÉô_x0004__x0002__x0013_À?½Vr£²á?,Ïäji¡·?_x0006_4²?N0S©_x0002_?iqVï}?æc;Ì?áÑÎìÔF¾?Í±TçrË?k	Aº?_x000E_rpsÇÍ»?3³^®¢?aÏj_x0015_7¨?ôukü@_x000F_?¦_x001F_ù¬Æ?¡×4'VR«?é'±D_x0010_¿Á?r_x000C_Ë¨'É?Ú_x0008__x000E_ª§(?§v«P¬?Qsæ6_x0001__x0003_H:¶?-1SÁ·¼?_x0002_Ãä®þ²?}k¿_x0010_.Ä?ªJÍ|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3_?£Ö_x0001_é«À?b^¡5\_x001B_?®ã_x0014_{?_x0005_×_x001C_ÔJ»?;µÂF_÷Í?f_x000C_j_x001F_Y+²?_x0004__x0005_ñÒI·Ö¨?_x0019_åF¯`+?F2\Mâ¥?[5aÅ¥?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_x0001__x0004_r?÷_x0019_ÒèÑ?æùuÜñÂ?¿èF_x0013_ª?ÓÒÁ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_x0003__x0005_vY-ª:È´?òÝ^Å0´?~×¦P@Ä?_x0011_u_x001C_´¹_x0014_±?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03__x0005__x001A_Ù©?"Jtö¹êÁ?(0_x0011_c7¦?5Ã_x0004_=ë7ª?Ü¿¢ä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_x0004__x0005_fçN¸%¤É?í»BÿA_x0014_®?¨BzAÞ}?*ÉOÙ:¶?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_x0002__x0004_`­?GÚ®Å¼?[/B_x000B__x0001_¼?ù:[ÁB«À?_x001F_ýß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_x0005__x0006_§1Ê¡ô¦?jÈçC_x0015_«?äºÕKúÅ°?DIl!n_x0002_È?àmY¿Å?_x000D_¸aÑJæ¹?YùL_x0017_Ù´?G_x0017_0q·À¹?üâ_x0010_Ê?Ð_x001C_j _x000E_Ñ?_x0012_-F_x0003_x¦?´¿ÅMJ©?&gt;Å'LK_x001A_¶?\*ìZ¥?1Ùm¹?+û_x0004_¼P¡?Å)_x0016_~æÆ?|{tbÏ?DN* h¢?§à_x0006_!.Á?[bóKðÀ?f'f¶?Ó_x0017_HÄÐ¿?_x0001_Î«&amp;JÉÉ?­r6&amp;Ôj°?Âoç¯]?{W¸¾.¤¿?BÀ:&gt;{ Ã?êx£¨CÈ?3	QU8«Ê?N=,£ô+½?%_x001B__x001C_æ_x0001__x0004__x0018_·?Iþ_x000C__x0003_Åk±?@a"§ó'?»ÌÁB!º?7uÐ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_x0002__x0005_M2a_x001D__x0012_Ó¸?ék'¾¤ý¹?±qAæ*jÆ?ÍRüL_x0016_¹?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_x0001__x0002_ßÄ?%by¤±?¾%H2_x000F_µ?ý&amp;\ºÏ_x0005_À?Ão%5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_x0001__x0002_B\Ër*?Å?±¶_x000F_ÎÄ?ÆWv_x0002_H¿?nTmfQ?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_x0001__x0005_G£?_x0004_$ë$Ñ6·?_x0001_]ÙXZ¾?_x0017__x000C_çò2Ã?À±ù,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1__x0002__x000F_IChû1Ç?_x0014_	÷,É¾?ÃP½ÿ§ô®?jZ_x000F_É¥»?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_x0001__x0003_Û?53?_x0003_¹»?eÜ¾ÁÈÊ³?þÌcC©Ì?_x0012_&amp;¯¼&amp;_x0006_£?~ý³æ ?Ü+&lt;J°Ç?Ì_x0008_,ì+ÿÄ?·_x0017__x0014_m´¨µ?0÷ÓÂöª´?l*²_x0002_¢ôÄ?ÙAÙ¤³Â?Ç¡#ÐZ³?¥&gt;z1ÞÀ?ïêÖ³ô¾?^êü_x000D_l?_x0006_ÀéW³?ûÂ%rpÁ?/_x0003_¸Ñ©?å0Th,³?ùù¡Ù,9Á?Ø·:_x000B_gU£?C8ÿrª$»?9Á_x001E__x0017_©?á_x001E_Ù4¦º?t¯]Ò¬?^T{+t»·?sÓÙ§k?ü_x0005_´.Å?_x0019_¨Ìl(Ã?ÂæÞË@NÁ?Cce¡Z ?_x0004__x0005_hØ§ÿµ?_x0001_÷!_x0013_®(±?ú¿xcñî¶?uC8Jþ?9_x0007_]2Ù²?û+_x0003_mM7¿?Tª4u&amp;Ì¢?ÖÉô_x0004__x0002__x0013_À?½Vr£²á?,Ïäji¡·?_x0005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_x0001__x0002_x_x0015_?Ñ7U_x0012_8W°?t®ý;û¾°?¯tÿi_x001E_k³?Ã_x001F_j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_x0004__x0005_V_x0010_%«?è¾_x001F_/_x0015_¦?orÀ\_x0014_íª?7¬H"¢÷·?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_x0001__x0004_Îä±?»_x0018_ê°_x001F_­?_x001A_£)G¡Ù±?ý_x0008_1_x0002_·?áM·t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_x0003__x0005_I3Zß*¸?O		Ý¬Ã?tø)SÅ?àåxÅ?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_x0003__x0005_qpÈ?¾³?_x000F_iÂ?6&lt;¡_x0005_¢Â?&gt;_x0005_dùìÂ?_x0019__x001C_8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_x0004__x0005_(ªå_x000E_v?Ö~8Q_l¸?¬ï¬_x0018_"°?sïNuÉ?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_x0001__x0004_+à¿?â_x0013_D_x0011_ñuÀ?1}éDº?Sìú6¹?×ôs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_x0002__x0005_àmY¿Å?_x000D_¸aÑJæ¹?YùL_x0017_Ù´?G_x0017_0q·À¹?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_x0001__x0003_k¨Ï?7IÌ=Øù»?¢úq½2JÀ?«ü\¿·2?8_x0011_{ó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_x0002__x000C_úUuN_x0006_ì«?£vÓ¦¾P¨?é¾9uwÖ½?Ïh®wI&gt;¼?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_x0001__x0002_V©?_x0010_Dâ@À?_x001F_%!&lt;Ü»?l_x0007_}­áé¢?Æ¤;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_x0001__x0002_°ø9ðUZ£?Lò_x0010__x000C_3 ?_x001A_3!£_x0003_Ç?C¦+`&gt;_x001C_¨?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_x0001__x0005_¸_x001B_¼?(Y¢yÑ#Å?©)(_x0004_9_x0002_½?õñ¸_x001F__x0001_É?¯hÔ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_x0001__x0002_3î_x0004_îë¨?_x001F_Gå8JO±?¡üï4c¦?_x001F_ö_n¤_x0001_¯?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_x0003__x0004_&amp;_x0006_£?~ý³æ ?Ü+&lt;J°Ç?Ì_x0008_,ì+ÿÄ?·_x0017__x0014_m´¨µ?0÷ÓÂöª´?l*²_x0002_¢ôÄ?ÙAÙ¤³Â?Ç¡#ÐZ³?¥&gt;z1ÞÀ?ïêÖ³ô¾?^êü_x000D_l?_x0006_ÀéW³?ûÂ%rpÁ?/_x0004_¸Ñ©?å0Th,³?ùù¡Ù,9Á?Ø·:_x000B_gU£?C8ÿrª$»?9Á_x001E__x0017_©?á_x001E_Ù4¦º?t¯]Ò¬?^T{+t»·?sÓÙ§k?ü_x0005_´.Å?_x0019_¨Ìl(Ã?ÂæÞË@NÁ?Cce¡Z ?hØ§ÿµ?_x0001_÷!_x0013_®(±?ú¿xcñî¶?uC8Jþ?_x0001__x0004_9_x0007_]2Ù²?û+_x0003_mM7¿?Tª4u&amp;Ì¢?ÖÉô_x0001__x0002__x0013_À?½Vr£²á?,Ïäji¡·?_x0004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_x0001__x0002_é_x001D_Â?:_x0014_òÅºþ£?ËèÝÄjÈ?_x001F_._x000C_Q(ô³?ásZ!ËÁ?¿]	_x0006_©?écÅ:_x0011__x0004_¾?_x0010_í)¡Ú¾?ð_x0006_Ö_x0006_û³?oÿ _x0019_S½?Ú÷¨Âáp»?ÿbß(:óÀ?Å"_x000D_;?túEj1ýÁ?æÄ+¦ïTº?FÃd_x000D__x0018_-¹?_x000C_yD¥öÍÃ?½ÄP¿_x0002_?£Ö_x0001_é«À?b^¡5\_x001B_?®ã_x0014_{?_x0005_×_x001C_ÔJ»?;µÂF_÷Í?f_x000C_j_x001F_Y+²?ñÒI·Ö¨?_x0019_åF¯`+?F2\Mâ¥?[5aÅ¥?V_x0010_%«?è¾_x001F_/_x0015_¦?orÀ\_x0014_íª?7¬H"¢÷·?_x0004__x0005__x0013_¯_x0001__x001F_xnÍ?²c: D±?_x0002_ð_x000E_mãE°?7(°±?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_x0001__x0004_º?¦FD_x0003_[Ç?Zyü åj·?"²Íëo¤?B·öE_x0018_VÊ?¿¡_x0004__x0010_!^Ë?gÝ`Ã?ª;_x0011_;_x001A__x000E_Á?È[0ë_x0016_Ä?ìÃ@3¥?;ì¡0_x0015_¿?¢i³ ±Â?ùùPâÇ?]ªÁ&lt;èã°?cÖ4ÄÎÂ«?_x0018_H©_x000F_&lt;ËÇ?§Tq³_x0005_Pµ?ßö6_x0016_«§?_x0001__x0008_½ò{¥?øl,ü#¸?èÚ´_x0011_yt?AºH%Þ!Æ?ÈzR¤_x0002_%Ê?T_x0008__x000F_"¿½?vY-ª:È´?òÝ^Å0´?~×¦P@Ä?_x0011_u_x001C_´¹_x0014_±?I3Zß*¸?O		Ý¬Ã?tø)SÅ?àåxÅ?_x0003__x0005_ô×cq»?­ã­_x0001_¶Á?^:¤_x000E_ÖW¶?+Û¼,ùCÂ?_x001A__x001D_?_x0004_×À?7÷Àù_x0008_»?ØtqVi¨·?Ù.Ö_À?ê _x0004_/Æ?ä%}_x0019__x0016_¢?Ý+O×²¦?¿å_x0014__x0018_9Å?£_x0004_ì¤«?cïÙUÖI¢?DG"òC½?Æ_x001E_;Í³A¬??_x0005_¯GæØ?({¢ßû ¸?/ÅÉaïí?_x0002__x000D_@*ÜQ¼?n¯¦_x001F_P$À?_x0004_ø	¹â¸?®m_x0007_×Á¶¤? Ç_x001A_Ù©?"Jtö¹êÁ?(0_x0011_c7¦?5Ã_x0004_=ë7ª?Ü¿¢äqpÈ?¾³?_x000F_iÂ?6&lt;¡_x0005_¢Â?&gt;_x0005_dùìÂ?_x0019__x001C_8_x0003__x0005_pÌÂ?Ã-eA ?ó_x0011_øw_x0008_Æ?]éÂ÷Ú_x0002_°?¯»³R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_x0004__x0005_G"°­#²?°¦#`ób®?äýÂëî´?s(_x0018_Òåô²?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_x0001__x0004_Æ!Á?¡¿¼FüÈ?Vu4_x0012__x001D_¸?Õëá^±?N_x001A_¬7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_x0002__x0005_üâ_x0010_Ê?Ð_x001C_j _x000E_Ñ?_x0012_-F_x0003_x¦?´¿ÅMJ©?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_x0001__x0003_á?ü_x001F_æ_x001E_jU´?_x0012_1á®5¸?_x0017_;zÔÞy?Òò¯´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_x0002__x0006_ªÛ`0ça?$Äöu²_x000B_¿?L7L_x0018_ã½?^9[_x001C_6³¾?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%by¤±?¾%H2_x000F_µ?ý&amp;\ºÏ_x0005_À?Ão%5V©?_x0010_Dâ@À?_x001F_%!&lt;Ü»?l_x0007_}­áé¢?Æ¤;_x0001__x0002_ÙÅ?à[ÍàÐ¶?ÖÝ\äÂ?°	Ðj_x0014_¥?¾»Ðo±Ð?0·3*¢_x0018_³?3_x000B_Ç_x001E__x0011_Ã?_x0016_HÞU¾û¡?ÞÆH9üÃ?5|4'¡a¥?óÀõ¦_x0014_%Â?_x0007_ûÅËÇ_x001F_Ë?¢/zÂ³¸?îÅª_x0016_ÓùÆ?våê¢/É¦?_x001F_Ï;Ý0 ¾?m¡QdXÉ?Võb_x001B_oÌ?Õëi]á?Cñ¤ó.¾?ÐàI,ñþ?pª_x0003_8§®?b?ìË_x0010_¡?p«ÍPÁ?B\Ër*?Å?±¶_x000F_ÎÄ?ÆWv_x0002_H¿?nTmfQ?°ø9ðUZ£?Lò_x0010__x000C_3 ?_x001A_3!£_x0003_Ç?C¦+`&gt;_x001C_¨?_x0001__x0003_ûïpþ^´?A^2ÛÀ?9º&amp;k_x000E__x001F_¤?5	)óXÃ?ªQ_x0017_±Ç?y¦¾?._x0011_pÃ©þ´?à	b¤vT²?t³Þt_x0015_§Á?_x0013_êó½ÖÁ?_x000B_~EÝÃ?Øî_x000F_P`P­?Ójî_x0019_Ù¶?-XöÍiä¼?T¯á&amp;Ô?ØLZcÁ?:Û#l»È?Ô½£533°?n_x0014_&lt;ÿF_x001B_Ì?ú¶Æ ÌvÅ?$k_x000C_B± ?PVOúýé°?_x0004_×¬¸R+Á?ð­ÄG£?_x0004_$ë$Ñ6·?_x0001_]ÙXZ¾?_x0017__x000C_çò2Ã?À±ù,¸_x001B_¼?(Y¢yÑ#Å?©)(_x0004_9_x0002_½?õñ¸_x001F__x0001_É?¯hÔ_x0001__x0005_ZÀ±?±_x001A_¦@É£¶?þ;5¨Õ·?§_x000E_®_x0002_ÈùÊ?Á(°Â¹Ä?Â/_x001F_yç¤?g&lt;$Xax? ô_x0011_´µ?§×9uìËµ?éZùÄc¼?G[õâ;_x0012_´?e¨È[R»?_Ã¨:Ü³?Ü_x0015_Þ$;µ?_x0016_àû_x0019_ÅÇ¯?__x0011_!ñ²?J.¡¸3Í£?ÿ)_x0011_R_x000D__x0019_Ä?_x0018_9_x001A__x0003__x0008_rµ?l_x001C_{	ÑË?P/¬R°?æ_x0002__x0002_ka×µ?_x0015_Óvë_x0015_Þ¯?WV_x0015__x001F_éµ?_x000F_IChû1Ç?_x0014_	÷,É¾?ÃP½ÿ§ô®?jZ_x000F_É¥»?3î_x0004_îë¨?_x001F_Gå8JO±?¡üï4c¦?_x001F_ö_n¤_x0001_¯?_x0001__x0002_oÃ%Ìz×´?_x0017_{_x0017_Mö»Æ?_x000C_è¦´ Ä?g¹a_x000E__x001A_§?Y¢ÙRÃ½Ã?¼T{­_x0010_µ¶?0q_x001E_ÂRñ·?ØW_x0007_ÈøG?K-/_x001A_U¾?ïÞJñ5½?_x0008_åà´}£?²,³æ_x0002_cª?ª¹\àFB·? !%¾G?i®&amp;ÿxU³?Kî³L«	Â?Y_x001F_*%TÈ?EN*æo¿?_x0016_ú±u_x0004_?/!g_x0019_+Ì?h_x0018_nC®®?nßð_x000F_z¯?Vû#_x000C_f©?:êþÛ?53?_x0002_¹»?eÜ¾ÁÈÊ³?þÌcC©Ì?_x0012_&amp;¯¼&amp;_x0006_£?~ý³æ ?Ü+&lt;J°Ç?Ì_x0008_,ì+ÿÄ?·_x0017__x0014_m_x0004__x0008_´¨µ?0÷ÓÂöª´?l*²_x0002_¢ôÄ?ÙAÙ¤³Â?Ç¡#ÐZ³?¥&gt;z1ÞÀ?ïêÖ³ô¾?^êü_x000D_l?_x0006_ÀéW³?ûÂ%rpÁ?/_x0008_¸Ñ©?å0Th,³?ùù¡Ù,9Á?Ø·:_x000B_gU£?C8ÿrª$»?9Á_x001E__x0017_©?á_x001E_Ù4¦º?t¯]Ò¬?^T{+t»·?sÓÙ§k?ü_x0005_´.Å?_x0019_¨Ìl(Ã?ÂæÞË@NÁ?Cce¡Z ?hØ§ÿµ?_x0001_÷!_x0013_®(±?ú¿xcñî¶?uC8Jþ?9_x0007_]2Ù²?û+_x0003_mM7¿?Tª4u&amp;Ì¢?ÖÉô_x0004__x0002__x0013_À?_x0001__x0003_½Vr£²á?,Ïäji¡·?_x0003_4²?N0S©_x0002_?iqVï}?æc;Ì?áÑÎìÔF¾?Í±TçrË?k	Aº?_x000E_rpsÇÍ»?3³^®¢?aÏj_x0015_7¨?ôukü@_x000F_?¦_x001F_ù¬Æ?¡×4'VR«?é'±D_x0010_¿Á?r_x000C_Ë¨'É?Ú_x0008__x000E_ª§(?§v«P¬?Qsæ6H:¶?-1SÁ·¼?_x0002_Ãä®þ²?}k¿_x0010_.Ä?ªJÍ|x_x0015_?Ñ7U_x0012_8W°?t®ý;û¾°?¯tÿi_x001E_k³?Ã_x001F_jé_x001D_Â?:_x0014_òÅºþ£?ËèÝÄjÈ?_x001F_._x000C_Q(ô³?ásZ_x0003__x0007_!ËÁ?¿]	_x0006_©?écÅ:_x0011__x0004_¾?_x0010_í)¡Ú¾?ð_x0006_Ö_x0006_û³?oÿ _x0019_S½?Ú÷¨Âáp»?ÿbß(:óÀ?Å"_x000D_;?túEj1ýÁ?æÄ+¦ïTº?FÃd_x000D__x0018_-¹?_x000C_yD¥öÍÃ?½ÄP¿_x0007_?£Ö_x0003_é«À?b^¡5\_x001B_?®ã_x0014_{?_x0005_×_x001C_ÔJ»?;µÂF_÷Í?f_x000C_j_x001F_Y+²?ñÒI·Ö¨?_x0019_åF¯`+?F2\Mâ¥?[5aÅ¥?V_x0010_%«?è¾_x001F_/_x0015_¦?orÀ\_x0014_íª?7¬H"¢÷·?_x0013_¯_x0001__x001F_xnÍ?²c: D±?_x0002_ð_x000E_mãE°?7(°±?_x0001__x0004_ð;DxH¹?m!¦_x0015_/_x001E_¯?rSMÊª?ýªzª»O²?½3a@ÛuÇ? Ò¿³¨? µñ8h¶?@¸üÒEÃ?þ)_x000C_Õ?TÍÒèø¯¬?{É_x000B_?3ô±?þÞoåÜÁ?¡^_k_x0018__x0013_¬?·,&amp;x#¶?#LQ®êÉ?KhÀ¤©Î?¯C`Ñíº?ÅÛ-DôÂ?_x0003_ÛyÎ#²?üË4pr?÷_x0019_ÒèÑ?æùuÜñÂ?¿èF_x0013_ª?ÓÒÁÎä±?»_x0018_ê°_x001F_­?_x001A_£)G¡Ù±?ý_x0008_1_x0002_·?áM·tº?¦FD_x0003_[Ç?Zyü åj·?"²Íëo¤?B·öE_x0003__x0004__x0018_VÊ?¿¡_x0004__x0010_!^Ë?gÝ`Ã?ª;_x0011_;_x001A__x000E_Á?È[0ë_x0016_Ä?ìÃ@3¥?;ì¡0_x0015_¿?¢i³ ±Â?ùùPâÇ?]ªÁ&lt;èã°?cÖ4ÄÎÂ«?_x0018_H©_x000F_&lt;ËÇ?§Tq³_x0005_Pµ?ßö6_x0016_«§?_x0003__x0008_½ò{¥?øl,ü#¸?èÚ´_x0011_yt?AºH%Þ!Æ?ÈzR¤_x0002_%Ê?T_x0008__x000F_"¿½?vY-ª:È´?òÝ^Å0´?~×¦P@Ä?_x0011_u_x001C_´¹_x0014_±?I3Zß*¸?O		Ý¬Ã?tø)SÅ?àåxÅ?ô×cq»?­ã­_x0001_¶Á?^:¤_x000E_ÖW¶?+Û¼,ùCÂ?_x0001__x0003__x001A__x001D_?_x0004_×À?7÷Àù_x0008_»?ØtqVi¨·?Ù.Ö_À?ê _x0004_/Æ?ä%}_x0019__x0016_¢?Ý+O×²¦?¿å_x0014__x0018_9Å?£_x0004_ì¤«?cïÙUÖI¢?DG"òC½?Æ_x001E_;Í³A¬??_x0003_¯GæØ?({¢ßû ¸?/ÅÉaïí?_x0002__x000D_@*ÜQ¼?n¯¦_x001F_P$À?_x0004_ø	¹â¸?®m_x0007_×Á¶¤? Ç_x001A_Ù©?"Jtö¹êÁ?(0_x0011_c7¦?5Ã_x0004_=ë7ª?Ü¿¢äqpÈ?¾³?_x000F_iÂ?6&lt;¡_x0003_¢Â?&gt;_x0003_dùìÂ?_x0019__x001C_8pÌÂ?Ã-eA ?ó_x0011_øw_x0008_Æ?]éÂ÷Ú_x0002_°?¯»³R_x0003__x0005__x0002_,?ÉðD*QÆ?ÿ]ÐþÁÔÆ?CaV]_x0004__x000B_È?IT,?·º?þ¬_x000F_¡?h_x0011_6&amp;¼?ºa~N_x000C__x001B_?ê_x0002__x0016_Î?¦ÐjX_x0019_~?_x0019_bznÖ¬?æ¦¿ôËËÀ?]}ìâ_x000C_sÃ?tXÆV)´?ö_x0017_¹.ÖÖÈ?Ûÿ_x0001__x000E_]§?¼63°,_x001D_¸?ìËÊ1_x0011_Ê?òOúbm¹?liß_x0002_¹¿¡?fçN¸%¤É?í»BÿA_x0014_®?¨BzAÞ}?*ÉOÙ:¶?(ªå_x000E_v?Ö~8Q_l¸?¬ï¬_x0018_"°?sïNuÉ?G"°­#²?°¦#`ób®?äýÂëî´?s(_x0018_Òåô²?_x0004__x0005_ktÔ_x0001_­?5S¸_x001D_O ²?6_x0010__x0008_ï@¥?G&gt;ÇXá·?_x0002__6_x0012_ ?`±»ÈµÀ?®~_x0012_ô_x0003_À?¥ÛþÇWW·?¾MüËº³?_x001C_ÑÁAz8³?BlËªóTÇ?@`njæ?6M7~ l§?á_x0017_³­?_x0006_¾_x0017_«7¹?¶üÙhÓ¹?qîÿ¨¤?ìÐ­kF«¯?9s&gt; Ã	®?&lt;Hâ½`­?GÚ®Å¼?[/B_x000B__x0001_¼?ù:[ÁB«À?_x001F_ýß+à¿?â_x0013_D_x0011_ñuÀ?1}éDº?Sìú6¹?×ôsÆ!Á?¡¿¼FüÈ?Vu4_x0012__x001D_¸?Õëá^±?N_x001A_¬7_x0001__x0004_`Ä?6°Óõ(?Å¹_x001C__x0008_ã&amp;»?8&amp;ýt´?ôõÄ´ûÅ?_x0019_8_x000C_ýD¤?XB_x0017_´ô¹?á?S_x0005_±?·²4|Ò§?.úOØ-Í?wxI_x0003_#âÂ?b_x000E_,óâ?ÂÝ_x001D_}M®?_x0004_Á_x000B_Òc¯?¢%.Ø_x0015_Î²?ÐÜù_x0019__x0016_+µ?T_x0013_4ÌB×§?jMÃáH¸?8&gt;YKíª?óÎ_x0005_Ô_x0013_½?§1Ê¡ô¦?jÈçC_x0015_«?äºÕKúÅ°?DIl!n_x0002_È?àmY¿Å?_x000D_¸aÑJæ¹?YùL_x0017_Ù´?G_x0017_0q·À¹?üâ_x0010_Ê?Ð_x001C_j _x000E_Ñ?_x0012_-F_x0003_x¦?´¿ÅMJ©?_x0002__x0005_&gt;Å'LK_x001A_¶?\*ìZ¥?1Ùm¹?+û_x0004_¼P¡?Å)_x0016_~æÆ?|{tbÏ?DN* h¢?§à_x0005_!.Á?[bóKðÀ?f'f¶?Ó_x0017_HÄÐ¿?_x0001_Î«&amp;JÉÉ?­r6&amp;Ôj°?Âoç¯]?{W¸¾.¤¿?BÀ:&gt;{ Ã?êx£¨CÈ?3	QU8«Ê?N=,£ô+½?%_x001B__x001C_æ_x0018_·?Iþ_x000C__x0003_Åk±?@a"§ó'?»ÌÁB!º?7uÐk¨Ï?7IÌ=Øù»?¢úq½2JÀ?«ü\¿·2?8_x0011_{óá?ü_x001F_æ_x001E_jU´?_x0012_1á®5¸?_x0017_;zÔÞy?Òò¯´_x0001__x0003_°?it{KÆ?_x0002_Ö_x000F__x0005_&gt;È?Mì5Mø?ªqÒ)UÄ?åÓßßÿÆ­?)Z_x0016_Ø_x0005_Ä?_x0018_ÝÐZö¿²?&gt;"âu2À?WEí_x001D_­?ó_x000F_võ¯±?_Q¯f¿?òMÅ_x001D_Ðf²?_x0005_2úè`÷¸?pÀäÛÐkÀ?ô©_x0012__x0001_ã_x0010_º?ÖW3_x001C_?u{LÞ¨°?ëË~ò-½?Ó_x001A_ F_x0016_Í?M2a_x001D__x0012_Ó¸?ék'¾¤ý¹?±qAæ*jÆ?ÍRüL_x0016_¹?úUuN_x0006_ì«?£vÓ¦¾P¨?é¾9uwÖ½?Ïh®wI&gt;¼?ªÛ`0ça?$Äöu²_x000B_¿?L7L_x0018_ã½?^9[_x001C_6³¾?_x0002__x0005_åõ¾Ý_x0011_²?O#ás©d?bñ_x0010__x0017_Öº?È¼SôÕÅ?Õ!²_x0010_A¡?ÿ¢_x0010_gµ?ÈûËñ&amp;.Ð?*¢Z~_x0004_Á?A_x0003_ûugº?k¢Ýd	QÂ?_x0019_WGPâA´?´ü_x0001_¥ªÔª?¼Ùëi¼?Ô÷)h½?ä_x0019_¶dÃ?_x001D__x001F_¸saÄ?_x0001_â6:_x0007_¶?_x0008_µ¦¿ø~³?I.±ÉÛ&gt;Â?&amp;ÇVßÄ?¼u_x000B_'ÌéÚ@_x000F_O¸Ù\Ü@¹kð¡ð@å_x0011_å_x001D_2	ñ@^n$ Üì@ÜYeEì@©Ãï£fÒ@³_x0011_ÞDËÆã@îFÅû¡øî@ÛÞ.mÙøÑ@¯¯ô\"Ý@®G9\_x0003__x0004_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_x0003__x0004_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_x0001__x0002__x0005_ò@^l_x0013_sûã@³{^_x0007_h¼ò@ð8Ä¾_x000B_Ã@ûÚG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_x0003__x0004_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¡¡eò_x001A_Ö@á¤-Ñ{_x0016_É@_x000E_Eï¸&lt;ã@ srz;¹@ÐXå_x0001__x0002_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_x0001__x0004_Ì9Ø»_x0001_¸@_x001C_üíb´·@pû_x0004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1__x0002_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_x0001__x0002_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_x0001__x0004_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_x0002__x0006_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01__x0004_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2__x0003_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_x0001__x0004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Ï^Ð@ôQç_x000F_woÛ@ _x000F_Í´Ò¼@ãújVÍ³ä@_x001F_¦+ïÄ@_x0001__x0006_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_x0001__x0005_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Z¹ 1CÔ@É._x0002__x0015_ºí@ï#ï_x000B_Ý@õûñ_x0014_Æ@_x0002__x0003_Q¸¦_x0010_]Ì@¾üaìÔ@_x000F_£p ¤åÓ@'Í_x0001_õê@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_x0003__x0004_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_x0003__x0004_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_x0001__x0002_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_x0003__x000D_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D_bã@	¸ØÌ_x0015_ä@ì¥Glÿàí@_x001D_`³Vr]å@sß¿pÀ«Â@¼_x0001_¾Î£@]·À·S_x000B_Û@jÑ=ó4ë@_¡¡eò_x001A_Ö@á¤-Ñ{_x0016_É@_x000E_Eï¸&lt;ã@ srz;¹@ÐXåúÞä@^p*_x000C_`ê@í©¯ÛLjñ@a_x0005_×_x0004_2!è@æxøÈ_x0001__x0002_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1__x0004_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1__x0002_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_x0001__x0002_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_x0001__x0004_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</t>
  </si>
  <si>
    <t>64826dfc55e6d2306efa01bb4ec3169f_x0002__x0007_¶ÉÌ4Íò@&gt;d2Ð@ØS_x0010_­®ì@[\_x0003_V)ç@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_x0001__x0003_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_x0002__x0004_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1__x0003_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01__x0006_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_x0005__x0007_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_x0002__x0003_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x0003__x0004_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_x0003__x0004_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_x0001__x0005_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_x0002__x0003_C_x0014__x0014_Xâ9­@ýEéÆ;í@_x0006_vÏ@_x0005_é@Ù°^_x001B_&lt;â@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_x0001__x0002_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_x0001__x0004_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_x0001__x0002_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_x0001__x0002_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_x0001__x0004_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_x0002__x0007_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_x0003__x0004_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01__x0002_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1__x0003_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12_w^ú	*é@YVk;#à@ È_x0019_×´hÍ@èO³ùiâ@_x0001__x0006_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05__x0007_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_x0003__x0004_¥þÓê'Ú@_x0008_Z_x0004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2__x0003__x0003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_x0003__x0004_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_x0001__x000C_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02__x0003_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_x0001__x0002_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_x0001__x0004_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_x0001__x0002_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_x0001__x0003_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_x0001__x0002_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2__x001E_ð@B0_x000E_²ê"â@¼6qx½ë@"MºÌ´ò@_x0002__x0007_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_x0003__x0004_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_x0001__x0004_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_x0001__x0002_ãÃ@Qê_x001D_Ú_x000D_ó@È_x0016_À²yè@_x0011_{J+íGë@_x0012__x0005_:¥µí@_x001F_~§È°¥@íMÆÅe/ó@_x0017_C[Ã5zÑ@¢õcxÓ@Ëø_x0007_9{µ×@õCg_x0013_­µ@_x0018_WMI_x0013__x0005_î@¦®ÁÑì@xkË=då@_x0002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_x0001__x0003_àyz¦á@0_x0002__x0008__x001E_eç@c+	-âË@&lt;"$f7¼¯@þÜ	ÇNò@&gt;çeû×@Ü_x001E_ÿ_x0004_!¥ã@_x0007_Ëù?Ò@_x0003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_x0005__x0007_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ÉÚ@_x0003__x0004_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_x0002__x0003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_x0003__x0004_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_x0001__x000C_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_x0002__x0003_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_x0001__x0002_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_x0001__x0004_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_x0001__x0002_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_x0001__x0004_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_x0002__x0005_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_x0002__x0004_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_x0003__x0004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_x0001__x0004_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_x0001__x0004_µí@_x001F_~§È°¥@íMÆÅe/ó@_x0017_C[Ã5zÑ@¢õcxÓ@Ëø_x0007_9{µ×@õCg_x0013_­µ@_x0018_WMI_x0013__x0005_î@¦®ÁÑì@xkË=då@_x0004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_x0001__x0005_þÜ	ÇNò@&gt;çeû×@Ü_x001E_ÿ_x0004_!¥ã@_x0007_Ëù?Ò@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_x0005__x0007_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ÉÚ@ÆÎôõß@¾l=ù\Ãò@_x000E_ÊjÊv±â@u°_x0006__x001D_uï@_x0003__x0004_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02__x0003_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_x0003__x0004_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'ï@s©  D½Ñ@L7À@¬óä@ªÜ3jÇ@©ÿ_x000E_§_x0001__x000C_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C_bã@_x0002__x0003_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{Ã®l_x0001__x0002_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_x0001__x0004_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_x0001__x0002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_x0001__x0004_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_x0002__x0005_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B__x0001_Á@_x0002__x0004_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_x0003__x0004_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01__x0004_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_x0001__x0006_xÓ@Ëø_x0007_9{µ×@õCg_x0013_­µ@_x0018_WMI_x0013__x0005_î@¦®Á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1__x0005_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_x0003__x0005_Tã@FÃö#^bñ@O%_x001D_=_x0003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2	ñ@_x0003__x0004_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_x0001__x0003_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_x0002__x0003_ûcâ_x001A_ÿ_x0006_å@Ò2_x000B_.Ë@2týS(ïµ@e÷¥Îü_x0014_ð@,¨_x000B_]ìé@JrÄÁ@Àlïî_x0003_Î@I«_x0001_o_x0005_ò@^l_x0013_sûã@³{^_x0007_h¼ò@ð8Ä¾_x000B_Ã@ûÚG8_x0012_à@»Kµ_x000E_pÛð@PË°(2ß@½X?_x0003_Ö@« lAB.ã@_x001F_xt,Bî@uB oà@ÀÅ_x0014_v_x0002_è@ïf_x001D_ç;|»@\ö]_x000B_)Ü@ÇàÍB_x0018_ò@S]f^Öè@nqÜÜ'ï@s©  D½Ñ@L7À@¬óä@ªÜ3jÇ@©ÿ_x000E_§&amp;EÛ@X(¹ëPÝ@ÖFr¢NÂ@_x0010_ßdÄ_x0008_Zä@Ò)£_x0001__x000C_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C_bã@	¸ØÌ_x0015_ä@ì¥Glÿàí@_x001D_`³Vr]å@sß¿pÀ«Â@_x0002__x0003_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{Ã®l©Ãå@!_x0012_ujæ@AÁ¾èHð@½ÞUo_x0010_çè@ê!"_x0001__x0002_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_x0001__x0004_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_x0001__x0002_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_x0001__x0004_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_x0002__x0005_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B__x0001_Á@4Ìïäªñã@+ûÄ_x000D_dËÞ@r_x0012_M¼Ø@(®ôK°Ý@_x0004__x0007_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_x0002__x0003_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01__x0004_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_x0001__x0006_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_x0001__x0005_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_x0003__x0005_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2	ñ@^n$ Üì@ÜYeEì@©Ãï£fÒ@³_x0011_ÞDËÆã@_x0003__x0004_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)*;î@íeÇ±_x000F_á@zpá¨ó8ß@¯_x0019_MÈ_x000E_üÝ@¼_x000B_4_x001E__x0010_Ë@Al4£Q¬ã@4û¯wÕ²ê@_x0018_9Û_x001E__x0019_å@ëUïØ¿qÇ@#GM _x001A_È@0F\&lt;ûò@§#&amp;YS³@_x0001__x000B_))_x0002__x000B_))_x0003__x000B_))_x0004__x000B_))_x0005__x000B_))_x0006__x000B_))_x0007__x000B_))_x0008__x000B_))	_x000B_))*_x000B_))_x000B__x000B_))_x000C__x000B_))_x000D__x000B_))_x000E__x000B_))_x000F__x000B_))_x0010__x000B_))_x0011__x000B_))_x0012__x000B_))_x0013__x000B_))_x0014__x000B_))_x0015__x000B_))_x0016__x000B_))_x0017__x000B_))_x0018__x000B_))_x0019__x000B_))_x001A__x000B_))_x001B__x000B_))_x001C__x000B_))_x001D__x000B_))_x001E__x000B_))_x001F__x000B_)) _x000B_))!_x000B_))"_x000B_))#_x000B_))$_x000B_))%_x000B_))&amp;_x000B_))'_x000B_))(_x000B_))_x0001__x0002_)_x000B__x0001__x0001_*_x000B__x0001__x0001_+_x000B__x0001__x0001_,_x000B__x0001__x0001_-_x000B__x0001__x0001_._x000B__x0001__x0001_/_x000B__x0001__x0001_0_x000B__x0001__x0001_1_x000B__x0001__x0001_2_x000B__x0001__x0001_3_x000B__x0001__x0001_4_x000B__x0001__x0001_5_x000B__x0001__x0001_6_x000B__x0001__x0001_7_x000B__x0001__x0001_8_x000B__x0001__x0001_9_x000B__x0001__x0001_:_x000B__x0001__x0001_;_x000B__x0001__x0001_&lt;_x000B__x0001__x0001_=_x000B__x0001__x0001_&gt;_x000B__x0001__x0001_?_x000B__x0001__x0001_@_x000B__x0001__x0001_A_x000B__x0001__x0001_B_x000B__x0001__x0001_C_x000B__x0001__x0001_D_x000B__x0001__x0001_E_x000B__x0001__x0001_F_x000B__x0001__x0001_G_x000B__x0001__x0001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[_x000B__x0001__x0001_\_x000B__x0001__x0001_]_x000B__x0001__x0001_^_x000B__x0001__x0001___x000B__x0001__x0001_`_x000B__x0001__x0001_a_x000B__x0001__x0001_b_x000B__x0001__x0001_c_x000B__x0001__x0001_d_x000B__x0001__x0001_e_x000B__x0001__x0001_f_x000B__x0001__x0001_g_x000B__x0001__x0001__x0001__x0003_h_x000B__x0001__x0001_i_x000B__x0001__x0001_j_x000B__x0001__x0001_k_x000B__x0001__x0001_l_x000B__x0001__x0001_m_x000B__x0001__x0001_n_x000B__x0001__x0001_o_x000B__x0001__x0001_p_x000B__x0001__x0001_q_x000B__x0001__x0001_r_x000B__x0001__x0001_s_x000B__x0001__x0001_t_x000B__x0001__x0001_u_x000B__x0001__x0001_v_x000B__x0001__x0001_w_x000B__x0001__x0001_x_x000B__x0001__x0001_y_x000B__x0001__x0001_z_x000B__x0001__x0001_{_x000B__x0001__x0001_}_x000B__x0001__x0001_ýÿÿÿ~_x000B__x0001__x0001__x000B__x0001__x0001__x000B__x0001__x0001_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_x0002__x0006_e÷¥Îü_x0014_ð@,¨_x000B_]ìé@JrÄÁ@Àlïî_x0006_Î@I«_x0001_o_x0005_ò@^l_x0013_sûã@³{^_x0007_h¼ò@ð8Ä¾_x000B_Ã@ûÚG8_x0012_à@»Kµ_x000E_pÛð@PË°(2ß@½X?_x0006_Ö@« lAB.ã@_x001F_xt,Bî@uB oà@ÀÅ_x0014_v_x0002_è@ïf_x001D_ç;|»@\ö]_x000B_)Ü@ÇàÍB_x0018_ò@S]f^Öè@nqÜÜ'ï@s©  D½Ñ@L7À@¬óä@ªÜ3jÇ@©ÿ_x000E_§&amp;EÛ@X(¹ëPÝ@ÖFr¢NÂ@_x0010_ßdÄ_x0008_Zä@Ò)£Mñò@_x0012__x0003_Ë1_x0004_¨@Îþ\fèåà@0ð5+_x0003__x0004_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x0001__x0002_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_x0001__x0002_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_x0001__x0004_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_x0001__x0002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_x0001__x0004_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2__x0006__x0007_Ùé@£·7h4é@ÆÄQØtî@Í&lt;¸¹+ò@;d6_x001C_Oè@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_x0001__x0004_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_x0002__x0003_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_x0001__x0004_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_x0001__x0006_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_x0001__x0005_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_x0003__x0004_xcì@Z¹ 1CÔ@É._x0002__x0015_ºí@ï#ï_x000B_Ý@õûñ_x0014_Æ@Q¸¦_x0010_]Ì@¾üaìÔ@_x000F_£p ¤åÓ@'Í_x0001_õê@ÈÍ×/¤'ä@¸´[g¼¹×@æD#eª_x0014_í@Ó{~õîá@¥þÓê'Ú@_x0008_Z_x0004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_x0003__x0004_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1__x0003_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3_Î@_x0002__x0006_I«_x0001_o_x0005_ò@^l_x0013_sûã@³{^_x0007_h¼ò@ð8Ä¾_x000B_Ã@ûÚG8_x0012_à@»Kµ_x000E_pÛð@PË°(2ß@½X?_x0006_Ö@« lAB.ã@_x001F_xt,Bî@uB oà@ÀÅ_x0014_v_x0002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_x0003__x0004_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¡¡eò_x001A_Ö@á¤-Ñ{_x0016_É@_x000E_Eï¸&lt;ã@ srz;¹@_x0001__x0002_ÐXå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_x0001__x0004_Ðéç@Ì9Ø»_x0001_¸@_x001C_üíb´·@pû_x0004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_x0001__x0002_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_x0001__x0002_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_x0001__x0004_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02__x0006__x001C_Oè@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_x0001__x0004_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_x0002__x0003_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_x0001__x0004_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Ï^Ð@ôQç_x000F_woÛ@ _x000F_Í´Ò¼@ãújVÍ³ä@_x001F_¦+_x0001__x0006_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_x0001__x0005_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Z¹ 1CÔ@É._x0002__x0015_ºí@ï#ï_x000B_Ý@õû_x0002__x0003_ñ_x0014_Æ@Q¸¦_x0010_]Ì@¾üaìÔ@_x000F_£p ¤åÓ@'Í_x0001_õê@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_x0003__x0004_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_x0003__x0004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_x0001__x0002_ûÚG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_x0003__x000D_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D_bã@	¸ØÌ_x0015_ä@ì¥Glÿàí@_x001D_`³Vr]å@sß¿pÀ«Â@¼_x0001_¾Î£@]·À·S_x000B_Û@jÑ=ó4ë@_¡¡eò_x001A_Ö@á¤-Ñ{_x0016_É@_x000E_Eï¸&lt;ã@ srz;¹@ÐXåúÞä@^p*_x000C_`ê@í©¯ÛLjñ@a_x0005_×_x0004_2!è@_x0001__x0002_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_x0001__x0004_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_x0001__x0002_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_x0001__x0002_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</t>
  </si>
  <si>
    <t>ba2bc49600ea524d4a3ca62b94064ab8_x0001__x0004_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_x0002__x0007_ÕÂì@¶ÉÌ4Íò@&gt;d2Ð@ØS_x0010_­®ì@[\_x0003_V)ç@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_x0001__x0004_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_x0002__x0004_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_x0001__x0003_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_x0001__x0006_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_x0001__x0005_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Z¹ 1CÔ@É._x0002__x0015_ºí@ï#ï_x000B_Ý@õûñ_x0014_Æ@Q¸¦_x0010_]Ì@¾üaìÔ@_x000F_£p ¤åÓ@'Í_x0002__x0003__x0001_õê@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03__x0004_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_x0003__x0004_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_x0001__x0005_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_x0002__x0003_b=Ö@C_x0014__x0014_Xâ9­@ýEéÆ;í@_x0006_vÏ@_x0005_é@Ù°^_x001B_&lt;â@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_x0001__x0002_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_x0001__x000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_x0001__x0002_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_x0001__x0002_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_x0001__x0004_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_x0002__x0007_V)ç@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_x0003__x0004_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_x0001__x0002_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_x0001__x0003_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12_w^ú	*é@YVk;#à@ È_x0019_×´hÍ@èO³ù_x0001__x0006_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_x0005__x0007_cä\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_x0002__x0003_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3__x0004_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_x0003__x0004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_x0001__x000C_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02__x0003__x001B_&lt;â@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_x0001__x0002_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_x0001__x0004_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_x0001__x0002_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_x0001__x0003_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_x0001__x0002_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2__x001E_ð@B0_x000E_²ê"â@¼6qx½ë@"Mº_x0002__x0007_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_x0003__x0004_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_x0001__x0004_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_x0001__x0002_)ígãÃ@Qê_x001D_Ú_x000D_ó@È_x0016_À²yè@_x0011_{J+íGë@_x0012__x0005_:¥µí@_x001F_~§È°¥@íMÆÅe/ó@_x0017_C[Ã5zÑ@¢õcxÓ@Ëø_x0007_9{µ×@õCg_x0013_­µ@_x0018_WMI_x0013__x0005_î@¦®ÁÑì@xkË=då@_x0002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_x0001__x0003_dÁð@àyz¦á@0_x0002__x0008__x001E_eç@c+	-âË@&lt;"$f7¼¯@þÜ	ÇNò@&gt;çeû×@Ü_x001E_ÿ_x0004_!¥ã@_x0007_Ëù?Ò@_x0003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5__x0007_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x0003__x0004_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_x0002__x0003_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_x0003__x0004_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_x0001__x000C_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_x0002__x0003_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_x0001__x0002_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_x0001__x0004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_x0001__x0002_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_x0001__x0004_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_x0002__x0005_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_x0002__x0004_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_x0003__x0004_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_x0001__x0004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01__x0004__x0012__x0005_:¥µí@_x001F_~§È°¥@íMÆÅe/ó@_x0017_C[Ã5zÑ@¢õcxÓ@Ëø_x0007_9{µ×@õCg_x0013_­µ@_x0018_WMI_x0013__x0005_î@¦®ÁÑì@xkË=då@_x0004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_x0001__x0005_7¼¯@þÜ	ÇNò@&gt;çeû×@Ü_x001E_ÿ_x0004_!¥ã@_x0007_Ëù?Ò@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_x0005__x0007_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ÉÚ@ÆÎôõß@¾l=ù\Ãò@_x000E_ÊjÊv±â@u°_x0006__x0003__x0004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_x0002__x0003_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_x0003__x0004_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'ï@s©  D½Ñ@L7À@¬óä@ªÜ3jÇ@_x0001__x000C_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2__x0003_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_x0001__x0002_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_x0001__x0004_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_x0001__x0002_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_x0001__x0004_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_x0002__x0005_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2__x0004_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_x0003__x0004_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_x0001__x0004_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_x0001__x0006_¢õcxÓ@Ëø_x0007_9{µ×@õCg_x0013_­µ@_x0018_WMI_x0013__x0005_î@¦®Á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_x0001__x0005_?Ò@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_x0003__x0005_Ìêp_x0011_Tã@FÃö#^bñ@O%_x001D_=_x0003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_x0003__x0004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_x0001__x0002_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3__x0004_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'ï@s©  D½Ñ@L7À@¬óä@ªÜ3jÇ@©ÿ_x000E_§&amp;EÛ@X(¹ëPÝ@ÖFr¢NÂ@_x0010_ßdÄ_x0008_Zä@_x0001__x000C_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C_bã@	¸ØÌ_x0015_ä@ì¥Glÿàí@_x001D_`³Vr]å@sß¿p_x0002__x0003_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{Ã®l©Ãå@!_x0012_ujæ@AÁ¾èHð@½ÞUo_x0010_çè@_x0001__x0002_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_x0001__x0004_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_x0001__x0002_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_x0001__x0004_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_x0002__x0005_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B__x0001_Á@4Ìïäªñã@+ûÄ_x000D_dËÞ@r_x0012_M¼Ø@(®ôK_x0004__x0007_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_x0002__x0003_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x0001__x0004_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_x0001__x0006_¦®Á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_x0001__x0005_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_x0003__x0005_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2	ñ@^n$ Üì@ÜYeEì@©Ãï£fÒ@³_x0011_ÞD_x0003__x0004_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_x0001__x0003_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_x0002__x0006_ü_x0014_ð@,¨_x000B_]ìé@JrÄÁ@Àlïî_x0006_Î@I«_x0001_o_x0005_ò@^l_x0013_sûã@³{^_x0007_h¼ò@ð8Ä¾_x000B_Ã@ûÚG8_x0012_à@»Kµ_x000E_pÛð@PË°(2ß@½X?_x0006_Ö@« lAB.ã@_x001F_xt,Bî@uB oà@ÀÅ_x0014_v_x0002_è@ïf_x001D_ç;|»@\ö]_x000B_)Ü@ÇàÍB_x0018_ò@S]f^Öè@nqÜÜ'ï@s©  D½Ñ@L7À@¬óä@ªÜ3jÇ@©ÿ_x000E_§&amp;EÛ@X(¹ëPÝ@ÖFr¢NÂ@_x0010_ßdÄ_x0008_Zä@Ò)£Mñò@_x0012__x0003_Ë1_x0004_¨@Îþ\fèåà@0ð5+u-ß@_x0003__x0004_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¡¡e_x0001__x0002_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01__x0002_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_x0001__x0004_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_x0001__x0002_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_x0001__x0004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_x0002__x0006_£·7h4é@ÆÄQØtî@Í&lt;¸¹+ò@;d6_x001C_Oè@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_x0001__x0004_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_x0002__x0003_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_x0001__x0004_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Ï^Ð@_x0001__x0006_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_x0001__x0005_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_x0003__x0004_Z¹ 1CÔ@É._x0002__x0015_ºí@ï#ï_x000B_Ý@õûñ_x0014_Æ@Q¸¦_x0010_]Ì@¾üaìÔ@_x000F_£p ¤åÓ@'Í_x0001_õê@ÈÍ×/¤'ä@¸´[g¼¹×@æD#eª_x0014_í@Ó{~õîá@¥þÓê'Ú@_x0008_Z_x0004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_x0003__x0004_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_x0003__x0004_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_x0001__x0002__x0005_ò@^l_x0013_sûã@³{^_x0007_h¼ò@ð8Ä¾_x000B_Ã@ûÚG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_x0003__x0004_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¡¡eò_x001A_Ö@á¤-Ñ{_x0016_É@_x000E_Eï¸&lt;ã@ srz;¹@ÐXå_x0001__x0002_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_x0001__x0004_Ì9Ø»_x0001_¸@_x001C_üíb´·@pû_x0004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1__x0002_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_x0001__x0002_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_x0001__x0004_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_x0002__x0006_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01__x0004_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2__x0003_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_x0001__x0004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Ï^Ð@ôQç_x000F_woÛ@ _x000F_Í´Ò¼@ãújVÍ³ä@_x001F_¦+ïÄ@_x0001__x0006_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_x0001__x0005_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Z¹ 1CÔ@É._x0002__x0015_ºí@ï#ï_x000B_Ý@õûñ_x0014_Æ@_x0002__x0003_Q¸¦_x0010_]Ì@¾üaìÔ@_x000F_£p ¤åÓ@'Í_x0001_õê@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_x0003__x0004_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_x0003__x0004_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_x0001__x0002_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_x0003__x000D_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D_bã@	¸ØÌ_x0015_ä@ì¥Glÿàí@_x001D_`³Vr]å@sß¿pÀ«Â@¼_x0001_¾Î£@]·À·S_x000B_Û@jÑ=ó4ë@_¡¡eò_x001A_Ö@á¤-Ñ{_x0016_É@_x000E_Eï¸&lt;ã@ srz;¹@ÐXåúÞä@^p*_x000C_`ê@í©¯ÛLjñ@a_x0005_×_x0004_2!è@æxøÈ_x0001__x0002_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1__x0004_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1__x0002_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_x0001__x0002_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_x0001__x0004_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</t>
  </si>
  <si>
    <t>90723b66e833ad058c2d97e029e91258_x0002__x0007_¶ÉÌ4Íò@&gt;d2Ð@ØS_x0010_­®ì@[\_x0003_V)ç@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_x0001__x0003_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_x0002__x0004_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1__x0003_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01__x0006_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_x0005__x0007_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_x0002__x0003_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x0003__x0004_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_x0003__x0004_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_x0001__x0005_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_x0002__x0003_C_x0014__x0014_Xâ9­@ýEéÆ;í@_x0006_vÏ@_x0005_é@Ù°^_x001B_&lt;â@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_x0001__x0002_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_x0001__x0004_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_x0001__x0002_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_x0001__x0002_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_x0001__x0004_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_x0002__x0007_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_x0003__x0004_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01__x0002_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1__x0003_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12_w^ú	*é@YVk;#à@ È_x0019_×´hÍ@èO³ùiâ@_x0001__x0006_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05__x0007_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_x0003__x0004_¥þÓê'Ú@_x0008_Z_x0004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2__x0003__x0003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_x0003__x0004_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_x0001__x000C_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02__x0003_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_x0001__x0002_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_x0001__x0004_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_x0001__x0002_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_x0001__x0003_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_x0001__x0002_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2__x001E_ð@B0_x000E_²ê"â@¼6qx½ë@"MºÌ´ò@_x0002__x0007_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_x0003__x0004_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_x0001__x0004_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_x0001__x0002_ãÃ@Qê_x001D_Ú_x000D_ó@È_x0016_À²yè@_x0011_{J+íGë@_x0012__x0005_:¥µí@_x001F_~§È°¥@íMÆÅe/ó@_x0017_C[Ã5zÑ@¢õcxÓ@Ëø_x0007_9{µ×@õCg_x0013_­µ@_x0018_WMI_x0013__x0005_î@¦®ÁÑì@xkË=då@_x0002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_x0001__x0003_àyz¦á@0_x0002__x0008__x001E_eç@c+	-âË@&lt;"$f7¼¯@þÜ	ÇNò@&gt;çeû×@Ü_x001E_ÿ_x0004_!¥ã@_x0007_Ëù?Ò@_x0003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_x0005__x0007_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ÉÚ@_x0003__x0004_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_x0002__x0003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_x0003__x0004_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_x0001__x000C_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_x0002__x0003_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_x0001__x0002_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_x0001__x0004_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_x0001__x0002_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_x0001__x0004_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_x0002__x0005_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_x0002__x0004_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_x0003__x0004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_x0001__x0004_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_x0001__x0004_µí@_x001F_~§È°¥@íMÆÅe/ó@_x0017_C[Ã5zÑ@¢õcxÓ@Ëø_x0007_9{µ×@õCg_x0013_­µ@_x0018_WMI_x0013__x0005_î@¦®ÁÑì@xkË=då@_x0004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_x0001__x0005_þÜ	ÇNò@&gt;çeû×@Ü_x001E_ÿ_x0004_!¥ã@_x0007_Ëù?Ò@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_x0005__x0007_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7_"¥ð@_x001D_ån_x0010_Ýoð@øaÑ_ÉÚ@ÆÎôõß@¾l=ù\Ãò@_x000E_ÊjÊv±â@u°_x0006__x001D_uï@_x0003__x0004_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02__x0003_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_x0003__x0004_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B.ã@_x001F_xt,Bî@uB oà@ÀÅ_x0014_v_x0003_è@ïf_x001D_ç;|»@\ö]_x000B_)Ü@ÇàÍB_x0018_ò@S]f^Öè@nqÜÜ'ï@s©  D½Ñ@L7À@¬óä@ªÜ3jÇ@©ÿ_x000E_§_x0001__x000C_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C_bã@_x0002__x0003_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{Ã®l_x0001__x0002_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_x0001__x0004_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_x0001__x0002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_x0001__x0004_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_x0002__x0005_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B__x0001_Á@_x0002__x0004_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_x0003__x0004_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01__x0004_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_x0001__x0006_xÓ@Ëø_x0007_9{µ×@õCg_x0013_­µ@_x0018_WMI_x0013__x0005_î@¦®Á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1__x0005__x0005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_x0003__x0005_Tã@FÃö#^bñ@O%_x001D_=_x0003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2	ñ@_x0003__x0004_^n$ Üì@ÜYeEì@©Ãï£fÒ@³_x0011_ÞDËÆã@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_x0001__x0003_óî@_x000E__x0011_(«µÄ@ÊöÕ:Ã@ÍYnMöSí@JåL;î@íeÇ±_x000F_á@zpá¨ó8ß@¯_x0019_MÈ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_x0002__x0003_ûcâ_x001A_ÿ_x0006_å@Ò2_x000B_.Ë@2týS(ïµ@e÷¥Îü_x0014_ð@,¨_x000B_]ìé@JrÄÁ@Àlïî_x0003_Î@I«_x0001_o_x0005_ò@^l_x0013_sûã@³{^_x0007_h¼ò@ð8Ä¾_x000B_Ã@ûÚG8_x0012_à@»Kµ_x000E_pÛð@PË°(2ß@½X?_x0003_Ö@« lAB.ã@_x001F_xt,Bî@uB oà@ÀÅ_x0014_v_x0002_è@ïf_x001D_ç;|»@\ö]_x000B_)Ü@ÇàÍB_x0018_ò@S]f^Öè@nqÜÜ'ï@s©  D½Ñ@L7À@¬óä@ªÜ3jÇ@©ÿ_x000E_§&amp;EÛ@X(¹ëPÝ@ÖFr¢NÂ@_x0010_ßdÄ_x0008_Zä@Ò)£_x0001__x000C_Mñò@_x0012__x0003_Ë1_x0004_¨@Îþ\fèåà@0ð5+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C_bã@	¸ØÌ_x0015_ä@ì¥Glÿàí@_x001D_`³Vr]å@sß¿pÀ«Â@_x0002__x0003_¼_x0001_¾Î£@]·À·S_x000B_Û@jÑ=ó4ë@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2__x0007_o-Ï@_x0002__x0015_rP©wñ@1xU5Í)ñ@{Ã®l©Ãå@!_x0012_ujæ@AÁ¾èHð@½ÞUo_x0010_çè@ê!"_x0001__x0002_«á@E:Ö¿§Ðá@#£_x0005_37õá@9#Ýä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_x0001__x0004_3E&lt;¥ê~é@¹m4_x0012_3å@¨_x0017_¦_x000E_¢@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_x0001__x0002_~çæ@IþË¶_x0005_×@¥_x001A_/MtÖ@	ôª_x0007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_x0001__x0004_9¦	Êz+î@?{Ào)ë@ÿGøßëÓí@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_x0002__x0005_øñ@À´¤¨BÑ@HÅ®}RÚ@ÓóS8_x0007_Ùé@£·7h4é@ÆÄQØtî@Í&lt;¸¹+ò@;d6_x001C_Oè@]w£Éb_Ç@ÑìPÅáÞò@_x0012_I°ÀÈzØ@ã÷ÀÕÂì@¶ÉÌ4Íò@&gt;d2Ð@ØS_x0010_­®ì@[\_x0003_V)ç@r_x0008_6[_x0005__x001E_ð@B0_x000E_²ê"â@¼6qx½ë@"MºÌ´ò@YZ_x0003_6^è@_x0004_Hß_x0014__x0001_.Ø@7-îzó@Bñ(·¤Å@£y_x0014_ÆÓ@&amp;ô¢_x001B_÷ñ©@Ê©%¥ó@ã_x0015_}_x000B__x0001_Á@4Ìïäªñã@+ûÄ_x000D_dËÞ@r_x0012_M¼Ø@(®ôK°Ý@_x0004__x0007_íÍ6êKrò@_x0005_áöÈxÙ@F_x0001_9Z¯_x000F_ð@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_x0002__x0003_vÓÙ@_x0016_¶&gt;c4å@qc¸óqÞ@;7ÐP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01__x0004_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_x0001__x0006_Ñì@xkË=då@_x0006_Uq_x0013_¡?ò@Vâ_x0016_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_x0001__x0005_®¦A½ä@Uã÷Â3¯î@bChâ@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_x0003__x0005_ðêÛ@6î_x0004__x0006_ð@¥²_x0017_åMÓ@9c·xcì@Z¹ 1CÔ@É._x0002__x0015_ºí@ï#ï_x000B_Ý@õûñ_x0014_Æ@Q¸¦_x0010_]Ì@¾üaìÔ@_x000F_£p ¤åÓ@'Í_x0001_õê@ÈÍ×/¤'ä@¸´[g¼¹×@æD#eª_x0014_í@Ó{~õîá@¥þÓê'Ú@_x0008_Z_x0005_"¥ð@_x001D_ån_x0010_Ýoð@øaÑ_ÉÚ@ÆÎôõß@¾l=ù\Ãò@_x000E_ÊjÊv±â@u°_x0006__x001D_uï@¼u_x000B_'ÌéÚ@_x000F_O¸Ù\Ü@¹kð¡ð@å_x0011_å_x001D_2	ñ@^n$ Üì@ÜYeEì@©Ãï£fÒ@³_x0011_ÞDËÆã@_x0003__x0004_îFÅû¡øî@ÛÞ.mÙøÑ@¯¯ô\"Ý@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_x0001__x0002_;î@íeÇ±_x000F_á@zpá¨ó8ß@¯_x0019_MÈ_x000E_üÝ@¼_x000B_4_x001E__x0010_Ë@Al4£Q¬ã@4û¯wÕ²ê@_x0018_9Û_x001E__x0019_å@ëUïØ¿qÇ@#GM _x001A_È@0F\&lt;ûò@§#&amp;YS³@_x000B__x0001__x0001__x000B__x0001__x0001__x000B__x0001__x0001__x000B__x0001__x0001__x000B__x0001__x0001__x000B__x0001__x0001__x000B__x0001__x0001__x000B__x0001__x0001__x000B__x0001__x0001__x000B__x0001__x0001__x000B__x0001__x0001__x000B__x0001__x0001__x000B__x0001__x0001__x000B__x0001__x0001__x000B__x0001__x0001__x000B__x0001__x0001__x000B__x0001__x0001__x000B__x0001__x0001__x000B__x0001__x0001__x000B__x0001__x0001__x000B__x0001__x0001__x000B__x0001__x0001__x000B__x0001__x0001__x000B__x0001__x0001__x000B__x0001__x0001__x000B__x0001__x0001__x000B__x0001__x0001__x000B__x0001__x0001__x000B__x0001__x0001__x000B__x0001__x0001__x000B__x0001__x0001_ _x000B__x0001__x0001_¡_x000B__x0001__x0001_¢_x000B__x0001__x0001_£_x000B__x0001__x0001_¤_x000B__x0001__x0001_¥_x000B__x0001__x0001_¦_x000B__x0001__x0001_§_x000B__x0001__x0001_¨_x000B__x0001__x0001__x0001__x0002_©_x000B__x0001__x0001_ª_x000B__x0001__x0001_«_x000B__x0001__x0001_¬_x000B__x0001__x0001_­_x000B__x0001__x0001_®_x000B__x0001__x0001_¯_x000B__x0001__x0001_°_x000B__x0001__x0001_±_x000B__x0001__x0001_²_x000B__x0001__x0001_³_x000B__x0001__x0001_´_x000B__x0001__x0001_µ_x000B__x0001__x0001_¶_x000B__x0001__x0001_·_x000B__x0001__x0001_¸_x000B__x0001__x0001_¹_x000B__x0001__x0001_º_x000B__x0001__x0001_»_x000B__x0001__x0001_¼_x000B__x0001__x0001_½_x000B__x0001__x0001_¾_x000B__x0001__x0001_¿_x000B__x0001__x0001_À_x000B__x0001__x0001_Á_x000B__x0001__x0001_Â_x000B__x0001__x0001_Ã_x000B__x0001__x0001_Ä_x000B__x0001__x0001_Å_x000B__x0001__x0001_Æ_x000B__x0001__x0001_Ç_x000B__x0001__x0001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×_x000B__x0001__x0001_Ø_x000B__x0001__x0001_Ù_x000B__x0001__x0001_Ú_x000B__x0001__x0001_Û_x000B__x0001__x0001_Ü_x000B__x0001__x0001_Ý_x000B__x0001__x0001_Þ_x000B__x0001__x0001_ß_x000B__x0001__x0001_à_x000B__x0001__x0001_á_x000B__x0001__x0001_â_x000B__x0001__x0001_ã_x000B__x0001__x0001_ä_x000B__x0001__x0001_å_x000B__x0001__x0001_æ_x000B__x0001__x0001_ç_x000B__x0001__x0001__x0001__x0003_è_x000B__x0001__x0001_é_x000B__x0001__x0001_ê_x000B__x0001__x0001_ë_x000B__x0001__x0001_ì_x000B__x0001__x0001_í_x000B__x0001__x0001_î_x000B__x0001__x0001_ï_x000B__x0001__x0001_ð_x000B__x0001__x0001_ñ_x000B__x0001__x0001_ò_x000B__x0001__x0001_ó_x000B__x0001__x0001_ô_x000B__x0001__x0001_õ_x000B__x0001__x0001_ö_x000B__x0001__x0001_÷_x000B__x0001__x0001_ø_x000B__x0001__x0001_ù_x000B__x0001__x0001_û_x000B__x0001__x0001_ýÿÿÿü_x000B__x0001__x0001_ý_x000B__x0001__x0001_þ_x000B__x0001__x0001_ÿ_x000B__x0001__x0001__x0001__x000C__x0001__x0001_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_x0002__x0006_e÷¥Îü_x0014_ð@,¨_x000B_]ìé@JrÄÁ@Àlïî_x0006_Î@I«_x0001_o_x0005_ò@^l_x0013_sûã@³{^_x0007_h¼ò@ð8Ä¾_x000B_Ã@ûÚG8_x0012_à@»Kµ_x000E_pÛð@PË°(2ß@½X?_x0006_Ö@« lAB.ã@_x001F_xt,Bî@uB oà@ÀÅ_x0014_v_x0002_è@ïf_x001D_ç;|»@\ö]_x000B_)Ü@ÇàÍB_x0018_ò@S]f^Öè@nqÜÜ'ï@s©  D½Ñ@L7À@¬óä@ªÜ3jÇ@©ÿ_x000E_§&amp;EÛ@X(¹ëPÝ@ÖFr¢NÂ@_x0010_ßdÄ_x0008_Zä@Ò)£Mñò@_x0012__x0003_Ë1_x0004_¨@Îþ\fèåà@0ð5+_x0003__x0004_u-ß@©	}ÚYð@ÌÂF~¥±@;£_x001E_¸Þ_x0007_â@Ôfj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x0001__x0002__¡¡eò_x001A_Ö@á¤-Ñ{_x0016_É@_x000E_Eï¸&lt;ã@ srz;¹@ÐXå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_x0001__x0002_Í6Õ@_x0010_R÷þZåÏ@)è;Èfé@@P_X5:Ù@h-Ðéç@Ì9Ø»_x0001_¸@_x001C_üíb´·@pû_x0002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_x0001__x0004_ÐùÖ+p@Å}n_x0010_ì@_x0011_¼_x0002__x0003_9¤@aC@XÈÌ@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_x0001__x0002_ÆAã@=½(×'ì@Ó|Vd_x0001_Òñ@¥Òç¾Aõæ@Ô1©»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_x0001__x0004__x001C_üAï@Ëñà¯êã»@«YÏpm¿@óá»sº@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2__x0006__x0007_Ùé@£·7h4é@ÆÄQØtî@Í&lt;¸¹+ò@;d6_x001C_Oè@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_x0001__x0004_W@ÏHó@\8Dôíñ@z_x0019_ÁåÀôð@&amp;IÖ_x0015_kó@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_x0002__x0003_úßÝ@uEH_x000F_¯_x0010_ñ@±®`%]Èà@J_x0018_íãhÞÜ@çÚÇ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_x0001__x0004_Â}$º3à@&amp;y÷ò@­_x0014_Ïæç@v^*1Äâ@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_x0001__x0006_Ï^Ð@ôQç_x000F_woÛ@ _x000F_Í´Ò¼@ãújVÍ³ä@_x001F_¦+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_x0001__x0005_49ÊêTá@×»^Uêð@õã_x000C_ßäéï@D_x0017_(÷ì@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_x0003__x0004_xcì@Z¹ 1CÔ@É._x0002__x0015_ºí@ï#ï_x000B_Ý@õûñ_x0014_Æ@Q¸¦_x0010_]Ì@¾üaìÔ@_x000F_£p ¤åÓ@'Í_x0001_õê@ÈÍ×/¤'ä@¸´[g¼¹×@æD#eª_x0014_í@Ó{~õîá@¥þÓê'Ú@_x0008_Z_x0004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_x0003__x0004_®G9\h¶ñ@^?P}ß@_x000D_³%Ýº_x0014_Ô@ü_x0007_mOd_x0010_ò@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1__x0003__x000E_üÝ@¼_x000B_4_x001E__x0010_Ë@Al4£Q¬ã@4û¯wÕ²ê@_x0018_9Û_x001E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3_Î@_x0002__x0006_I«_x0001_o_x0005_ò@^l_x0013_sûã@³{^_x0007_h¼ò@ð8Ä¾_x000B_Ã@ûÚG8_x0012_à@»Kµ_x000E_pÛð@PË°(2ß@½X?_x0006_Ö@« lAB.ã@_x001F_xt,Bî@uB oà@ÀÅ_x0014_v_x0002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_x0003__x0004_SÚ@"Ë&gt;_x001F_Næ@f._x0018_Â&lt;µÎ@ëë7µÀè@5F=;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4_bã@	¸ØÌ_x0015_ä@ì¥Glÿàí@_x001D_`³Vr]å@sß¿pÀ«Â@¼_x0001_¾Î£@]·À·S_x000B_Û@jÑ=ó4ë@_¡¡eò_x001A_Ö@á¤-Ñ{_x0016_É@_x000E_Eï¸&lt;ã@ srz;¹@_x0001__x0002_ÐXåúÞä@^p*_x000C_`ê@í©¯ÛLjñ@a_x0005_×_x0004_2!è@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_x0001__x0004_Ðéç@Ì9Ø»_x0001_¸@_x001C_üíb´·@pû_x0004_"ñFñ@+û_x0011_K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_x0001__x0002_åPÌ;_x0006_ê@jøÌ_x001E_åò@SÃ$¨úê@¦=°¸ÊµÉ@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_x0001__x0002_&gt;Ýï@(Ì.kÛwä@_c_x0003_²§Eò@;æñ9Fñ@¦"Ï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_x0001__x0004_bÝ»FOþÒ@_x0007_E¬;p©ð@¶Ðñçgì@¤Üe¯'Öî@_x0012_ëã«°@´_x000D_ù6þ+á@kãÙbçï@¨ÞNc`§ä@¶4ðH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02__x0006__x001C_Oè@]w£Éb_Ç@ÑìPÅáÞò@_x0012_I°ÀÈzØ@ã÷ÀÕÂì@¶ÉÌ4Íò@&gt;d2Ð@ØS_x0010_­®ì@[\_x0003_V)ç@r_x0008_6[_x0006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_x0001__x0004_ mÌ_x001C__x000C_¡@_x001D_ûýÜD¤ñ@©Qâ¸\èê@c_x0006_ÇU@_x0003_Æ.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_x0002__x0003_	%Ò@_x000D_½æu4`«@¶ M³_x001F_@µ@,D_x000F_-&amp;¿à@OÈ1ÉØ_x0019_ï@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_x0001__x0004_¬ä _x0017_*&lt;ì@f_x0010_#4ñò@_x000D_S«âÔ@Üge_x0003_¦@ëOö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4_Uq_x0013_¡?ò@Vâ_x0016_Ï^Ð@ôQç_x000F_woÛ@ _x000F_Í´Ò¼@ãújVÍ³ä@_x001F_¦+_x0001__x0006_ïÄ@$!c_x0010_ôå@¼e}x¨mï@`u]N_x000F_ë@}Z÷ &gt;Uð@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_x0001__x0005_R±yWìRó@ìÃÛ?_x0001_ã@áèº	_x0004_EÆ@À=Hé§&amp;ñ@ÿ¬O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1_dë@scõò@âjðêÛ@6î_x0004__x0006_ð@¥²_x0017_åMÓ@9c·xcì@Z¹ 1CÔ@É._x0002__x0015_ºí@ï#ï_x000B_Ý@õû_x0002__x0003_ñ_x0014_Æ@Q¸¦_x0010_]Ì@¾üaìÔ@_x000F_£p ¤åÓ@'Í_x0001_õê@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_x0003__x0004_Ô~_x0011_¢éñ@ÈI¤¨E`ë@\£{_x0006__x0001_Ü@QTü²üÞ@_x0011_CÉ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_x0003__x0004__x0019_å@ëUïØ¿qÇ@#GM _x001A_È@0F\&lt;ûò@§#&amp;YS³@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_x0001__x0002_ûÚG8_x0012_à@»Kµ_x000E_pÛð@PË°(2ß@½X?_x0002_Ö@« lA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_x0003__x000D_@öÕ@*¿4_x0016_ó@¶VµKRñ@:ë_x0002_Ú»å@_x0007_R½Þb=Ö@C_x0014__x0014_Xâ9­@ýEéÆ;í@_x0006_vÏ@_x0005_é@Ù°^_x001B_&lt;â@_x0012_k÷ÙU¹@C_x0012_"¹jÏ@ì_x0012_¢¥Òâ@©_x000B_Æ£"/ò@ñ¿«ÀQÑ@H_x0008_}èå@Né]_x0013_ÙÒ@Ô¾§_x000D_bã@	¸ØÌ_x0015_ä@ì¥Glÿàí@_x001D_`³Vr]å@sß¿pÀ«Â@¼_x0001_¾Î£@]·À·S_x000B_Û@jÑ=ó4ë@_¡¡eò_x001A_Ö@á¤-Ñ{_x0016_É@_x000E_Eï¸&lt;ã@ srz;¹@ÐXåúÞä@^p*_x000C_`ê@í©¯ÛLjñ@a_x0005_×_x0004_2!è@_x0001__x0002_æxøÈzúÇ@ÔzP¯mîë@÷NÔ_x000F_©á@#èæ¥¹/Þ@ÜX¬)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_x0001__x0004_/ê@_x0003__x001E_Ä&lt;ñ@±?Wv[uð@¤.+¡CÊ@ü"s_x0014_ö¿¬@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_x0001__x0002_K%i#_x000D_¥ò@_x0014_5ÈXxÝ@$÷Õ#â@õ¦L_x0016_¼¸ð@¬_x0012_öÚ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_x0001__x0002_kMí@Ç_x0019_²§Æ@5ÙØÎð@B_x001B_YîßèÍ@W$ÚÝÕ@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</t>
  </si>
  <si>
    <t>d4198ed93399141c8dce4762376d5959_x0002__x0007_¶ÉÌ4Íò@&gt;d2Ð@ØS_x0010_­®ì@[\_x0003_V)ç@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_x0001__x0003_$_x0010_ç@_x0008_°	Wé@&lt;»Ã×Fí@+\b ó@W]å{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_x0002__x0004_6kìW_x0001_Ù@x§Ê¶²Øñ@£{Vª'áò@°_x0016_O&lt;Kï@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1__x0003__x0005_aÞ@öÓE&lt;Â°Ù@tðfçPÕ@|_x001A_Ä·¿Ï@R®_x0019_È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01__x0006__x0012_w^ú	*é@YVk;#à@ È_x0019_×´hÍ@èO³ùiâ@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_x0005__x0007_³½@dÐ/ÎÃ@ÐfÂñ_x000D_Ê@_x0019_õ_x0008_._x0019_ø¸@cä\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_x0002__x0003_ÈÍ×/¤'ä@¸´[g¼¹×@æD#eª_x0014_í@Ó{~õîá@¥þÓê'Ú@_x0008_Z_x0003_"¥ð@_x001D_ån_x0010_Ýoð@øaÑ_ÉÚ@ÆÎôõß@¾l=ù\Ãò@_x000E_ÊjÊv±â@u°_x0006__x001D_uï@¼u_x000B_'ÌéÚ@_x000F_O¸Ù\Ü@¹kð¡ð@å_x0011_å_x001D_2	ñ@^n$ Üì@ÜYeEì@©Ãï£fÒ@³_x0011_ÞDËÆã@îFÅû¡øî@ÛÞ.mÙøÑ@¯¯ô\"Ý@®G9\h¶ñ@^?P}ß@_x000D_³%Ýº_x0014_Ô@ü_x0007_mOd_x0010_ò@Ô~_x0011_¢éñ@ÈI¤¨E`ë@\£{_x0006__x0001_Ü@QTü²üÞ@_x0011_CÉ_x0003__x0004__Ïä@¸ßÅO¸Þ@_x0018_§£ë@]F\_x0014_Þ¶Û@_x0002_)_x0017__x0004_ÿà@S$Ë_x001A_«Ìç@_x0011_=ªr&lt;ñ@³&gt;÷ÈF³ï@ô_x0008__x0001__x001C_R_x000C_î@9}f&gt;moá@Á±é_x001A_£_x0001_ó@åóè_x0008_Y×@°ÏÆO_x0012_ Ð@_x0014_B¶e¦Gà@Ò7fÕ_x0001_Ú@z_x001A_}Â°í@Ò_x0017_ç¤óî@_x000E__x0011_(«µÄ@ÊöÕ:Ã@ÍYnMöSí@JåL;î@íeÇ±_x000F_á@zpá¨ó8ß@¯_x0019_MÈ_x000E_üÝ@¼_x000B_4_x001E__x0010_Ë@Al4£Q¬ã@4û¯wÕ²ê@_x0018_9Û_x001E__x0019_å@ëUïØ¿qÇ@#GM _x001A_È@0F\&lt;ûò@§#&amp;YS³@_x0003__x0004_[Ò4q_x0017_ÛÆ@¾Ú7=_x0013_Ãé@Ëm_x0006_hÈî@[ÚG_x0012_m_x0016_æ@¥Ç_x001C_Òq]É@Â_x0005_=W®,×@o¸Öì3ð@þ£ÐÂè@çK¾ùbÈ@ýèHa7º@J_x001F_£fî@Ð³*å~d¾@Ý¾_x000C_._x000E_/Ä@_&gt;³ÌÐ@ :ÆG­à@'¢_x0002_Áñ@ûcâ_x001A_ÿ_x0006_å@Ò2_x000B_.Ë@2týS(ïµ@e÷¥Îü_x0014_ð@,¨_x000B_]ìé@JrÄÁ@Àlïî_x0004_Î@I«_x0001_o_x0005_ò@^l_x0013_sûã@³{^_x0007_h¼ò@ð8Ä¾_x000B_Ã@ûÚG8_x0012_à@»Kµ_x000E_pÛð@PË°(2ß@½X?_x0004_Ö@« lA_x0001__x0005_B.ã@_x001F_xt,Bî@uB oà@ÀÅ_x0014_v_x0001_è@ïf_x001D_ç;|»@\ö]_x000B_)Ü@ÇàÍB_x0018_ò@S]f^Öè@nqÜÜ'ï@s©  D½Ñ@L7À@¬óä@ªÜ3jÇ@©ÿ_x000E_§&amp;EÛ@X(¹ëPÝ@ÖFr¢NÂ@_x0010_ßdÄ_x0008_Zä@Ò)£Mñò@_x0012__x0003_Ë1_x0004_¨@Îþ\fèåà@0ð5+u-ß@©	}ÚYð@ÌÂF~¥±@;£_x001E_¸Þ_x0007_â@ÔfjSÚ@"Ë&gt;_x001F_Næ@f._x0018_Â&lt;µÎ@ëë7µÀè@5F=;@öÕ@*¿4_x0016_ó@¶VµKRñ@:ë_x0002_Ú»å@_x0007_R½Þb=Ö@_x0002__x0003_C_x0014__x0014_Xâ9­@ýEéÆ;í@_x0006_vÏ@_x0005_é@Ù°^_x001B_&lt;â@_x0012_k÷ÙU¹@C_x0012_"¹jÏ@ì_x0012_¢¥Òâ@©_x000B_Æ£"/ò@ñ¿«ÀQÑ@H_x0008_}èå@Né]_x0013_ÙÒ@Ô¾§_x0003_bã@	¸ØÌ_x0015_ä@ì¥Glÿàí@_x001D_`³Vr]å@sß¿pÀ«Â@¼_x0001_¾Î£@]·À·S_x000B_Û@jÑ=ó4ë@_¡¡eò_x001A_Ö@á¤-Ñ{_x0016_É@_x000E_Eï¸&lt;ã@ srz;¹@ÐXåúÞä@^p*_x000C_`ê@í©¯ÛLjñ@a_x0005_×_x0004_2!è@æxøÈzúÇ@ÔzP¯mîë@÷NÔ_x000F_©á@#èæ¥¹/Þ@ÜX¬)_x0001__x0002_Xà@-_x0008_äØû@ä@«Àp	_x000E_5è@Ôª§ú²ç@»²F??Nî@í_x000E_gL_x001A_ñ@\)_x0015_aó@S'W_x0019_Àç@xrYÛfò@Ý_x0001__x0007_o-Ï@_x0001__x0015_rP©wñ@1xU5Í)ñ@{Ã®l©Ãå@!_x0012_ujæ@AÁ¾èHð@½ÞUo_x0010_çè@ê!"«á@E:Ö¿§Ðá@#£_x0005_37õá@9#ÝäÍ6Õ@_x0010_R÷þZåÏ@)è;Èfé@@P_X5:Ù@h-Ðéç@Ì9Ø»_x0001_¸@_x001C_üíb´·@pû_x0002_"ñFñ@+û_x0011_K/ê@_x0003__x001E_Ä&lt;ñ@±?Wv[uð@¤.+¡CÊ@ü"s_x0014_ö¿¬@_x0001__x0004_ìFÁ|_x001D_ó@Âä°_x0008__x000D_ê@j¬buTd§@öJ&lt;.çT´@~óAYeÀ@__x001F_Ø\jò@Æcê7?±Ø@Ç _x0015__x0007_%Aê@ÈÑó&gt;ç@-êÉC¥&amp;á@Öú{É_x000D_é@âG_x001E_ê_x0006_æ@M4²_x0008_zxí@%dpü@ú_x0014_&amp;_x0019_­pÎ@¨_x001C_²v×@3E&lt;¥ê~é@¹m4_x0012_3å@¨_x0017_¦_x000E_¢@ÐùÖ+p@Å}n_x0010_ì@_x0011_¼_x0002__x0003_9¤@aC@XÈÌ@åPÌ;_x0006_ê@jøÌ_x001E_åò@SÃ$¨úê@¦=°¸ÊµÉ@K%i#_x000D_¥ò@_x0014_5ÈXxÝ@$÷Õ#â@õ¦L_x0016_¼¸ð@¬_x0012_öÚ_x0001__x0002_²|ó@ù_x000B_Þ·Ýã@'¢U/:ç@Z\_x0018__x001A_Ûì@ß¤ÑÖÎð@3ýNeä@÷£?&amp;ùñé@â_x001B_¿s4ÆÀ@k (í@_w0&lt;ÑØ@_x0019_@b¡!Ñ@"$_x000D_)_x001D_B²@ªÜr_x001A_Ð@_x000E_[FÛ@TÁ@|¾óq¬°Ò@_x0018_õâÓ,æ@þ5Wª~çæ@IþË¶_x0005_×@¥_x001A_/MtÖ@	ôª_x0007_ÆAã@=½(×'ì@Ó|Vd_x0001_Òñ@¥Òç¾Aõæ@Ô1©»&gt;Ýï@(Ì.kÛwä@_c_x0003_²§Eò@;æñ9Fñ@¦"ÏkMí@Ç_x0019_²§Æ@5ÙØÎð@B_x001B_YîßèÍ@W$ÚÝÕ@_x0001__x0002_2v+äWò@(v¼÷+æ@¼ý_x000C_&gt;ráÁ@WGß7ó@QbQô³@I_x0017_-8~è@ F_x001D_Ö^Å@_x0006_Î^õHvÜ@rN_x0006_fð@×_x0007_a²¾@§aQd{¡ð@å±»	§­Ì@½#TäaÓ@_x0001_e¬¨·é@_x001C_P+_x0007_r_x0019_Ó@!¶,É&gt;ÀÕ@9¦	Êz+î@?{Ào)ë@ÿGøßëÓí@_x001C_üAï@Ëñà¯êã»@«YÏpm¿@óá»sº@bÝ»FOþÒ@_x0007_E¬;p©ð@¶Ðñçgì@¤Üe¯'Öî@_x0012_ëã«°@´_x000D_ù6þ+á@kãÙbçï@¨ÞNc`§ä@¶4ðH_x0001__x0004_ðÈ@+_x001A_Ì. ç@_x0002_}_x0015_ÑEÇÔ@÷Èj*XÊÖ@PédSé&gt;á@ÓÊÁ£ätÕ@¬Àc_x0003_ÿ@ð@¨ô·é]á@ëh\"(Ë@M÷¹Ü,Bâ@f[Ðajç@)Ïç.ò3Ø@5ÙþPy*Í@s_x001F_30ØYæ@èÉn_x000C_mÿð@²e_x0017_µ¤ï@¤¹ºøñ@À´¤¨BÑ@HÅ®}RÚ@ÓóS8_x0007_Ùé@£·7h4é@ÆÄQØtî@Í&lt;¸¹+ò@;d6_x001C_Oè@]w£Éb_Ç@ÑìPÅáÞò@_x0012_I°ÀÈzØ@ã÷ÀÕÂì@¶ÉÌ4Íò@&gt;d2Ð@ØS_x0010_­®ì@[\_x0003_V)ç@_x0002__x0007_r_x0008_6[_x0007__x001E_ð@B0_x000E_²ê"â@¼6qx½ë@"MºÌ´ò@YZ_x0003_6^è@_x0004_Hß_x0014__x0001_.Ø@7-îzó@Bñ(·¤Å@£y_x0014_ÆÓ@&amp;ô¢_x001B_÷ñ©@Ê©%¥ó@ã_x0015_}_x000B__x0001_Á@4Ìïäªñã@+ûÄ_x000D_dËÞ@r_x0012_M¼Ø@(®ôK°Ý@íÍ6êKrò@_x0005_áöÈxÙ@F_x0001_9Z¯_x000F_ð@W@ÏHó@\8Dôíñ@z_x0019_ÁåÀôð@&amp;IÖ_x0015_kó@ mÌ_x001C__x000C_¡@_x001D_ûýÜD¤ñ@©Qâ¸\èê@c_x0006_ÇU@_x0003_Æ.$_x0010_ç@_x0008_°	Wé@&lt;»Ã×Fí@+\b ó@W]å{_x0003__x0004_Å­ß@öÜxg_x0011_©Ê@?¶i_x000D_Ø[¼@NºqöÙà@jí 	Áá@ðNy%_x0016_5ð@w_;¹íñ@ vdò#±@ #_x0010_b_x0017_ã@H¼Êy¼Ô@_x0010_Æ®NAó@±_x0010_JÁ_x0014_³æ@¿¯¹À8å@óU1sê@ÙÏQÿ_x001E_ë@_x0017_;S_x0002_"Å@ÊU©%vÓÙ@_x0016_¶&gt;c4å@qc¸óqÞ@;7ÐPúßÝ@uEH_x000F_¯_x0010_ñ@±®`%]Èà@J_x0018_íãhÞÜ@çÚÇ	%Ò@_x000D_½æu4`«@¶ M³_x001F_@µ@,D_x000F_-&amp;¿à@OÈ1ÉØ_x0019_ï@6kìW_x0001_Ù@x§Ê¶²Øñ@£{Vª'áò@°_x0016_O&lt;Kï@_x0001__x0002__x0010_­ÖÕ4ñ@_x001A_B&amp;b[ûÜ@A_x0018_QëYé@´M!Ø+Ü@ Î_x000F_nÛ@±_x001B_«ØÑ@O_x001A__x001A_jÚ@SÉ_x0018_)­ñ@­_x0014_ _x001D_Þýé@Î_x0005_ó/Nã@_x001C_4ä_x0014_¿ñ@Q+A2¡YÙ@_x001A_kÇ¨sÓë@N2_x001A_và@æ_x0016_Bg«Ö@J)ªÞ_Iê@_x001F__x001B_N_x0014_tªè@;µ ø_x0017_±¶@¾¢á_x0007_jÔ@Â}$º3à@&amp;y÷ò@­_x0014_Ïæç@v^*1Äâ@¬ä _x0017_*&lt;ì@f_x0010_#4ñò@_x000D_S«âÔ@Üge_x0003_¦@ëOö_x0005_aÞ@öÓE&lt;Â°Ù@tðfçPÕ@|_x001A_Ä·¿Ï@R®_x0019_È_x0001__x0003__x0002_Ñê@[_x0005_;'Í¢@WY¹EÎ¤ë@º)_x000D_&lt;@ðâ@)ígãÃ@Qê_x001D_Ú_x000D_ó@È_x0016_À²yè@_x0011_{J+íGë@_x0012__x0005_:¥µí@_x001F_~§È°¥@íMÆÅe/ó@_x0017_C[Ã5zÑ@¢õcxÓ@Ëø_x0007_9{µ×@õCg_x0013_­µ@_x0018_WMI_x0013__x0005_î@¦®ÁÑì@xkË=då@_x0003_Uq_x0013_¡?ò@Vâ_x0016_Ï^Ð@ôQç_x000F_woÛ@ _x000F_Í´Ò¼@ãújVÍ³ä@_x001F_¦+ïÄ@$!c_x0010_ôå@¼e}x¨mï@`u]N_x000F_ë@}Z÷ &gt;Uð@_x0012_w^ú	*é@YVk;#à@ È_x0019_×´hÍ@èO³ùiâ@_x0001__x0006_¾Åã³_x0003_Ñ@¸âû,_x0005__x0018_ì@8_x000B_í?På@`_x0019_?xdÁð@àyz¦á@0_x0002__x0008__x001E_eç@c+	-âË@&lt;"$f7¼¯@þÜ	ÇNò@&gt;çeû×@Ü_x001E_ÿ_x0004_!¥ã@_x0007_Ëù?Ò@_x0006_mC_x0019_¾ï@ËI_x0017_Ò_x0017_¯@ò¼nô¢æ@u%iÁÚë@®¦A½ä@Uã÷Â3¯î@bChâ@49ÊêTá@×»^Uêð@õã_x000C_ßäéï@D_x0017_(÷ì@R±yWìRó@ìÃÛ?_x0001_ã@áèº	_x0004_EÆ@À=Hé§&amp;ñ@ÿ¬O³½@dÐ/ÎÃ@ÐfÂñ_x000D_Ê@_x0019_õ_x0008_._x0019_ø¸@cä\_x0005__x0007__x0017_â@#&gt;ë=_x0002_ò@V_x000B_£bÂ!À@_x0015_ã&lt;_x001A_è@_x0004_Mæ@Rqg_x0003_qó@ÍºÞ¡=Çæ@a/90³Ëî@\pTÙåñ@cØq.ð@[_x0016__x000B_p_x0003_°Ã@jÎüîå@Ìêp_x0011_Tã@FÃö#^bñ@O%_x001D_=_x0005_dë@scõò@âjðêÛ@6î_x0004__x0006_ð@¥²_x0017_åMÓ@9c·xcì@Z¹ 1CÔ@É._x0002__x0015_ºí@ï#ï_x000B_Ý@õûñ_x0014_Æ@Q¸¦_x0010_]Ì@¾üaìÔ@_x000F_£p ¤åÓ@'Í_x0001_õê@ÈÍ×/¤'ä@¸´[g¼¹×@æD#eª_x0014_í@Ó{~õîá@_x0003__x0004_¥þÓê'Ú@_x0008_Z_x0004_"¥ð@_x001D_ån_x0010_Ýoð@øaÑ_ÉÚ@ÆÎôõß@¾l=ù\Ãò@_x000E_ÊjÊv±â@u°_x0006__x001D_uï@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04__x0005__x001C_°?Â¦Cgêôµ?ïëÔ¬¤¸?#f*kÿòÉ?_x000C_ÜéÕ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_x0005__x0006_Èzç½X_x000F_Ì?Úxµ=Ö¾?¸?öÚHL§?H§~v_x000E_³?â_x0006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4__x0006__x0005__x001E_È?ÛzCºUj¶?QÌtÍ·?5_x0007_S_x001B_ð_x001A_?d_x000C_~Ë3?Ô~Ei_x0006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_x0002__x0003_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_x0001__x0004_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_x0002__x0003_!âÓ%B!¶?]_x0011__x0015_.ðË?_x0018_o[*®È?L]°ä?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_x0002__x0003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_x0002__x0005_ÓÃÇ"]IË?§ñÖUqâÀ?_x0002_¯.Ìl_x001D_²?%¯_x0001_&gt;_x0001_µÁ?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02__x0003_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_x0002__x0006_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_x0001__x0004_ëR¹?_x0018_Ùw¾_x000F_?_x0004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02__x0003_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_x0001__x0002_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_x0001__x0005_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_x0004__x0007_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_x0003__x0004_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_x0004__x0005_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_x0006__x0008_â_x0008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_x0004__x0005_Ë3?Ô~Ei_x0005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_x0001__x0002_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_x0001__x0004_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_x0002__x0003_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_x0002_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02__x0005_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_x0002__x0003_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2__x0006_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6_{o_x0012_Gó¢?êuáÓ.Æ?qÈ_x0019_8_x0001__x0004_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1B__x000D_Tº'¢?_x0007_É_x001D_â¾ ¦??&gt;ç'IÈ?û÷Á, ?_x0002__x0003_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Å®Â?|Uh;:)?_x000B_Õòà\Ä?½ªÃ[_x001A_¾É?óÌ£O_x0001__x0002_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_x0001__x0005_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_x0004__x0007_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_x0003__x0004_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_x0004__x0005_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06__x0008_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_x0004__x0005_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_x0001__x0002_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_x0001__x0004_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_x0002__x0003_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_x0002__x0003_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_x0002__x0005_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_x0002__x0003_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_x0002__x0007_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_x0003__x0005_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_x0001__x0002_^´X»·?Ú_x001E_ØÊ|?/_x000D_ÓÚi§?HÇüÑúÆ?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_x0001__x0002_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_x0001__x0005_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_x0004__x0007_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©{Ê?_x0001__x0003_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4__x0005_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_x0006__x0008_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_x0004__x0005_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_x0001__x0002_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_x0001__x0003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òÀ?_x0002__x0003_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_x0002__x0003_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_x0002__x0004_DÓR|Ø~?Ø_x0018_à'ud¿?Ý_x0004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_x0002__x0003_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_x0001__x0002_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2_{o_x0012_Gó¢?êuáÓ.Æ?qÈ_x0019_8ªûÄ?µ.ýY_x0006_¥?êKÍ1±?.~_x0003_þu?_x0018_óq5´Ä?Òa{E_x000D_?.OÑ¦?#¬?²¦êßô_x000F_­?6y¯A_x0003__x0005_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_x0001__x0002_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_x0001__x0002_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^ÈÄ?_x0001__x0005_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4__x0007_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_x0001__x0003_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*,§øÃ?Ä´¦äÀ?5ß¨ìÌ?¼ãý\+A¡?°86/³_x0002_Ì?¤_x0003_Ö_x0014_U¸?Ò_x0018_=8J ?íÈ7Î}ö­?yUÜ.ó´?)óß_x0015_KÇ?_x0013_I¢´SÁ¾?îdøBËÈ?_x0001__x000C_**_x0002__x000C_**_x0003__x000C_**_x0004__x000C_**_x0005__x000C_**_x0006__x000C_**_x0007__x000C_**_x0008__x000C_**	_x000C_**,_x000C_**_x000B__x000C_**_x000C__x000C_**_x000D__x000C_**_x000E__x000C_**_x000F__x000C_**_x0010__x000C_**_x0011__x000C_**_x0012__x000C_**_x0013__x000C_**_x0014__x000C_**_x0015__x000C_**_x0016__x000C_**_x0017__x000C_**_x0018__x000C_**_x0019__x000C_**_x001A__x000C_**_x001B__x000C_**_x001C__x000C_**_x001D__x000C_**_x001E__x000C_**_x001F__x000C_** _x000C_**!_x000C_**"_x000C_**#_x000C_**$_x000C_**%_x000C_**&amp;_x000C_**'_x000C_**(_x000C_**_x0001__x0002_)_x000C__x0001__x0001_*_x000C__x0001__x0001_+_x000C__x0001__x0001_,_x000C__x0001__x0001_-_x000C__x0001__x0001_._x000C__x0001__x0001_/_x000C__x0001__x0001_0_x000C__x0001__x0001_1_x000C__x0001__x0001_2_x000C__x0001__x0001_3_x000C__x0001__x0001_4_x000C__x0001__x0001_5_x000C__x0001__x0001_6_x000C__x0001__x0001_7_x000C__x0001__x0001_8_x000C__x0001__x0001_9_x000C__x0001__x0001_:_x000C__x0001__x0001_;_x000C__x0001__x0001_&lt;_x000C__x0001__x0001_=_x000C__x0001__x0001_&gt;_x000C__x0001__x0001_?_x000C__x0001__x0001_@_x000C__x0001__x0001_A_x000C__x0001__x0001_B_x000C__x0001__x0001_C_x000C__x0001__x0001_D_x000C__x0001__x0001_E_x000C__x0001__x0001_F_x000C__x0001__x0001_G_x000C__x0001__x0001_H_x000C__x0001__x0001_I_x000C__x0001__x0001_J_x000C__x0001__x0001_K_x000C__x0001__x0001_L_x000C__x0001__x0001_M_x000C__x0001__x0001_N_x000C__x0001__x0001_O_x000C__x0001__x0001_P_x000C__x0001__x0001_Q_x000C__x0001__x0001_R_x000C__x0001__x0001_S_x000C__x0001__x0001_T_x000C__x0001__x0001_U_x000C__x0001__x0001_V_x000C__x0001__x0001_W_x000C__x0001__x0001_X_x000C__x0001__x0001_Y_x000C__x0001__x0001_Z_x000C__x0001__x0001_[_x000C__x0001__x0001_\_x000C__x0001__x0001_]_x000C__x0001__x0001_^_x000C__x0001__x0001___x000C__x0001__x0001_`_x000C__x0001__x0001_a_x000C__x0001__x0001_b_x000C__x0001__x0001_c_x000C__x0001__x0001_d_x000C__x0001__x0001_e_x000C__x0001__x0001_f_x000C__x0001__x0001_g_x000C__x0001__x0001__x0002__x0004_h_x000C__x0002__x0002_i_x000C__x0002__x0002_j_x000C__x0002__x0002_k_x000C__x0002__x0002_l_x000C__x0002__x0002_m_x000C__x0002__x0002_n_x000C__x0002__x0002_o_x000C__x0002__x0002_p_x000C__x0002__x0002_q_x000C__x0002__x0002_r_x000C__x0002__x0002_s_x000C__x0002__x0002_t_x000C__x0002__x0002_u_x000C__x0002__x0002_v_x000C__x0002__x0002_w_x000C__x0002__x0002_x_x000C__x0002__x0002_y_x000C__x0002__x0002_z_x000C__x0002__x0002_{_x000C__x0002__x0002_|_x000C__x0002__x0002_}_x000C__x0002__x0002_~_x000C__x0002__x0002__x000C__x0002__x0002__x000C__x0002__x0002_r$Þ-{Ì§?Ð©û_x0006_Sj©?È¥Ï_x0010_È_x0002_¹?9_x0008_n#_x0001__x0003_É?Èzç½X_x000F_Ì?Úxµ=Ö¾?¸?öÚHL§?H§~v_x000E_³?â_x0004_­ºH^¿?!&gt;;Û_x0007_Ê?üÖ@_x000D_(gÃ?~MjYO»©?_x0014_Ýàl^÷¡?_x000E_r_x0007_[ý$Ç?_x0003_=W"ùÉ?ªj_x0017_zÐ_x0016_ª?_x0001_Ù´º_x001B_À?G!®=fÆ?þ½~nv,µ?_x0006__x0008_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_x0004__x0005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_x0001__x0002_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_x0001__x0003_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òÀ?Û_x0003__x001D_4_x000B_¶?§úK_x0001_¥DÅ?µ¼_x001F_&amp;P²?_x0002__x0003_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_x0002__x0003_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2__x0004_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02__x0003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_x0001__x0007_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_x0002__x0003_Í¤?÷äÜú»«?TùBþ_x001C_?r;I_x001B_Ë?®7_x001A_®+YÂ?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_x0001__x0002_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_x0001__x0002_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^ÈÄ?_x000F_Ðz¹q·?³G¬_x0018_?¹?g³Mµúp²?_x0001__x0005_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_x0003__x0004_oPÊ?J²_x0006_Ì"ßw?_x001A__x0013_`áßå½?x-_x0005_ßQw¯?¡U!8xßµ?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_x0001__x0003_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_x0004__x0005_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_x0006__x0008_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_x0002__x0004_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_x0001__x0002_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-Ê?Ý¶p;òÈ?äªLE¾×¿?_x0012_:\°?ìQy¯_x0003__x0004_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_x0001__x0002_ÐJ$çÇ?Áç­,_x0019_Á?0_x0018_°O\3¸?]0üÂ?·cxe¾©¹?þÓ/1 [Ã?äÜNûtÅ?ê(»qú¼Ç?:ª2ºkWÆ?¯¿×_x001C_Ô²?äu)ú×?'_x0019_2_x0012__x001C_¾?°QÌ_x0001_ÝÈÀ?É¬ ·_Ò·?©_x0011__x0004_Ç??ÙÐC}¹?ÀÒ_x0002_JÂ?`zGü°?Vñt0ÇÒ¹?_x0018_õ½pÈ#?½öÇ]ú½¿?ô{d~½Ã?_x0006_ä0.öº?ôu5M­Ë?_x0017_{I¥?äZ_x000B_Á%´?B¬Ü_x0016_Yã?_x0006_Î@«?_x000F_UX_x0019_þª?Ê_x0006_ðE_x0007_¡?VaMc¯?ýÍæs_x0002__x0003_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_x0002__x0004_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2__x0003_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_x0001__x0007_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_x0002__x0003_+YÂ?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_x0001__x0002_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_x0001__x0003_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_x0001__x0002_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_x0003__x0004_xßµ?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_x0001__x0004_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_x0002__x0004_}ö­?yUÜ.ó´?)óß_x0015_KÇ?_x0013_I¢´SÁ¾?îdøBËÈ?r$Þ-{Ì§?Ð©û_x0006_Sj©?È¥Ï_x0010_È_x0002_¹?9_x0008_n#_x0001__x0003_É?Èzç½X_x000F_Ì?Úxµ=Ö¾?¸?öÚHL§?H§~v_x000E_³?â_x0004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_x0006__x0008_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¯_x001A__x000E__x0011_¼¾Ê?¼æIoõÁ?_x0007_J~¼Í:?h¸_x0012_Ï_x0002__x0004_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_x0001__x0004_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_x0003__x0004_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_x0002__x0003_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_x0002__x0003_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</t>
  </si>
  <si>
    <t>7daab274e91318b7eb2e6a2eef67fba6_x0002__x0004_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'ûÑ½?]_x001A_Ã¹´À?çüU{&lt;ÒÅ?§º=A_x0002__x0003_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_x0001__x0007_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2__x0003_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_x0001__x0002_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_x0001__x0003_µ¹¶?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QgàönwÈ?'ÌXÏô¢Á?ëb(¬ì.?µXyF±?_x0001__x0007_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xßµ?_x0002__x0001_³¡KÀ?ÒV(_x0005_òNµ?úõs_x0013_T_x0006_±?l_x001E__x0003__x0004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_x0001__x0004_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_x0004__x0005_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_x0006__x0008_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¯_x001A__x000E__x0011_¼¾Ê?¼æIoõÁ?_x0007_J~¼Í:?h¸_x0012_Ï0à¼?ñî&amp;reÄ?á1îêÁ?_öË_x000D_`Å¸?_x0003_ez_x0002__x0003_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_x0001__x0004_6¯¯§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_x0003__x0004_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·cxe¾©¹?þÓ/1 [Ã?äÜNûtÅ?ê(»qú¼Ç?_x0002__x0003_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_x0002__x0003_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³·_x001A_ä§??k_x0001_ïôVÇ?ß_x000B_úÞÍ®?¶XäZ¤?_x0002__x0004_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'ûÑ½?]_x001A_Ã¹´À?çüU{&lt;ÒÅ?§º=A¿nÂ?Sôªµ8Ã?Ú{°+ú?ÿÄ(_x001A_S½?#ÃÌ_x0002__x0003_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_x0001__x0005_I)_x000C_É`¥?¶ÿÁ9hÉ²?mt_x0003_hñÇ?_x001C_`3è_x0014__x0015_?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_x0002__x0003_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_x0001__x0002_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_x0001__x0005__x000D_É?/MSP!,¨?ÔÊ3ÍÔ_x0015_ ?(_x001D__x000E_ó)²?×¢$t£©?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_x0004__x0007_£Ò¡1:ÑÉ?)Ù:åÌ?·è_x0018_ÌÉ­?§MçDâ°?6Û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_x0003__x0004_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_x0001__x0004_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1_¹?9_x0008_n#_x0005__x0006__x0001__x0003_É?Èzç½X_x000F_Ì?Úxµ=Ö¾?¸?öÚHL§?H§~v_x000E_³?â_x0006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_x0004__x0006_ê4·Æ_x0005__x001E_È?ÛzCºUj¶?QÌtÍ·?5_x0007_S_x001B_ð_x001A_?d_x000C_~Ë3?Ô~Ei_x0006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_x0002__x0003_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_x0001__x0004_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_x0002__x0003_Ã Ç?!âÓ%B!¶?]_x0011__x0015_.ðË?_x0018_o[*®È?L]°ä?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_x0002__x0003_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02__x0005__x0018_µÅ?ÓÃÇ"]IË?§ñÖUqâÀ?_x0002_¯.Ìl_x001D_²?%¯_x0001_&gt;_x0001_µÁ?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_x0002__x0003_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_x0002__x0004_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_x0001__x0005_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_x0002__x0003_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_x0001__x0002_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_x0001__x0005_t£©?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_x0004__x0007_6Û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_x0003__x0004_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4__x0005__x000C_ÜéÕ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_x0006__x0008__x000E_³?â_x0008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_x0004__x0005_d_x000C_~Ë3?Ô~Ei_x0005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_x0001__x0002_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_x0001__x0004_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_x0002__x0003_°ä?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_x0002__x0003_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2__x0005__x0001_µÁ?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_x0002__x0003_ã{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_x0002__x0006_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6_{o_x0012_Gó¢?êuáÓ.Æ?_x0001__x0004_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1B__x000D_Tº'¢?_x0007_É_x001D_â¾ ¦??&gt;ç'IÈ?û÷Á,_x0002__x0003_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Å®Â?|Uh;:)?_x000B_Õòà\Ä?½ªÃ[_x001A_¾É?_x0001__x0002_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01__x0005_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4__x0007_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03__x0004_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_x0004__x0005_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_x0006__x0008_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_x0004__x0005_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_x0001__x0002_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_x0001__x0004_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_x0002__x0003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_x0002__x0003_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_x0002__x0005_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2__x0003_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_x0002__x0007_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03__x0005__x0018_óq5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01__x0002__x001B_eÈ?^´X»·?Ú_x001E_ØÊ|?/_x000D_ÓÚi§?HÇüÑúÆ?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_x0001__x0002_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_x0001__x0005_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_x0004__x0007_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_x0001__x0003_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_x0004__x0005_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_x0006__x0008_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4__x0005_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_x0001__x0002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1__x0004_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_x0002__x0003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02__x0003_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_x0002__x0004_ Ý¸?DÓR|Ø~?Ø_x0018_à'ud¿?Ý_x0004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_x0002__x0003_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_x0001__x0002_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2_{o_x0012_Gó¢?êuáÓ.Æ?qÈ_x0019_8ªûÄ?µ.ýY_x0006_¥?êKÍ1±?.~_x0003_þu?_x0018_óq5´Ä?Òa{E_x000D_?.OÑ¦?#¬?²¦êßô_x000F_­?_x0003__x0005_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_x0001__x0002_úÆ?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_x0001__x0002_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_x0001__x0005_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_x0004__x0007_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©{Ê?ã«V PÎ ?éC:_x000E_9&lt;­?ï@Dþ&lt;Ä?Ì±)_x0001__x0003_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4__x0005_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_x0006__x0008_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_x0004__x0005_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_x0001__x0002_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-Ê?_x0001__x0003_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òÀ?Û_x0003__x001D_4_x000B_¶?§úK_x0001_¥DÅ?µ¼_x001F_&amp;P²?ÞË!_x0002__x0003_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2__x0003_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_x0002__x0004_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_x0002__x0003_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_x0001__x0007_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_x0002__x0003_÷äÜú»«?TùBþ_x001C_?r;I_x001B_Ë?®7_x001A_®+YÂ?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_x0001__x0002_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_x0001__x0002_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^ÈÄ?_x000F_Ðz¹q·?³G¬_x0018_?¹?g³Mµúp²?Ò¨lã_x0001__x0005_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_x0003__x0004_J²_x0006_Ì"ßw?_x001A__x0013_`áßå½?x-_x0005_ßQw¯?¡U!8xßµ?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_x0001__x0003_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_x0004__x0005_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2ÂÈ=_x0006__x0008_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_x0002__x0004_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_x0001__x0002_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-Ê?Ý¶p;òÈ?äªLE¾×¿?_x0012_:\°?ìQy¯ú_x001E_?_x0003__x0004_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_x0001__x0002_çÇ?Áç­,_x0019_Á?0_x0018_°O\3¸?]0üÂ?·cxe¾©¹?þÓ/1 [Ã?äÜNûtÅ?ê(»qú¼Ç?:ª2ºkWÆ?¯¿×_x001C_Ô²?äu)ú×?'_x0019_2_x0012__x001C_¾?°QÌ_x0001_ÝÈÀ?É¬ ·_Ò·?©_x0011__x0004_Ç??ÙÐC}¹?ÀÒ_x0002_JÂ?`zGü°?Vñt0ÇÒ¹?_x0018_õ½pÈ#?½öÇ]ú½¿?ô{d~½Ã?_x0006_ä0.öº?ôu5M­Ë?_x0017_{I¥?äZ_x000B_Á%´?B¬Ü_x0016_Yã?_x0006_Î@«?_x000F_UX_x0019_þª?Ê_x0006_ðE_x0007_¡?VaMc¯?ýÍæs¹ÄÁ?_x0002__x0003_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_x0002__x0004_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_x0002__x0003_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_x0001__x0007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_x0002__x0003_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_x0001__x0002_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_x0001__x0003_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Qgàö_x0001__x0002_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xßµ?_x0003__x0004_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_x0001__x0004_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}ö­?_x0004__x0005_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_x0003__x0006_8ñ¾?#ñ&gt;*aÍÀ?£0yNÙ£¯?&gt;ý_x001D_Ìz³?U1t´_x001C_É?µÁ×ç\À?_x0010_&lt;=_x0004_¢¬À?/_x0019_ê×\¤Å?ê4·Æ_x0005__x001E_È?ÛzCºUj¶?QÌtÍ·?5_x0007_S_x001B_ð_x001A_?d_x000C_~Ë3?Ô~Ei_x0006_ôÊ?_x0019_-mØ8V½?ÙG_x001D_³ÌÇ?M5Ö%½È?ðu¸½&amp;ËÃ?¡_x0007_·QúY»?_x0002_0pA¿?_x0001__x0017_»%´Ä?x É}äÅ?=N¶¯?/ú8_x0003_ìÊ°?rÖ6ÖÜ¶?YýêeÇ?ÈoAÆ?_x0002_Ñ_x0018_«(~¶?¯_x001A__x000E__x0011_¼¾Ê?¼æIoõÁ?_x0007_J~¼Í:?h¸_x0012_Ï0à¼?_x0002__x0004_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_x0001__x0004_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_x0003__x0004_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·cxe_x0002__x0003_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_x0002__x0003_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³·_x001A_ä_x0002__x0004_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'ûÑ½?]_x001A_Ã¹´À?çüU{&lt;ÒÅ?§º=A¿nÂ?</t>
  </si>
  <si>
    <t>a6e7b5f06461b923ee22ff6ee6e68c2e_x0002__x0003_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_x0001__x0005_¡¤²?0ÜªËeN?Ï48N¬?í*`Õ³?I)_x000C_É`¥?¶ÿÁ9hÉ²?mt_x0003_hñÇ?_x001C_`3è_x0014__x0015_?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_x0002__x0003_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01__x0002_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_x0001__x0003_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QgàönwÈ?'ÌXÏô¢Á?ëb(¬ì.?µXyF±?w{y9_x0001__x0007_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xßµ?_x0002__x0001_³¡KÀ?ÒV(_x0005_òNµ?úõs_x0013_T_x0006_±?l_x001E_Ì2¦?_x0003__x0004_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_x0001__x0004_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_x0004__x0005_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_x0006__x0008_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¯_x001A__x000E__x0011_¼¾Ê?¼æIoõÁ?_x0007_J~¼Í:?h¸_x0012_Ï0à¼?ñî&amp;reÄ?á1îêÁ?_öË_x000D_`Å¸?_x0003_ezáÃ?_x0002__x0003_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_x0001__x0004_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_x0003__x0004_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·cxe¾©¹?þÓ/1 [Ã?äÜNûtÅ?ê(»qú¼Ç?:ª2º_x0002__x0003_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02__x0003_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³·_x001A_ä§??k_x0001_ïôVÇ?ß_x000B_úÞÍ®?¶XäZ¤?E.8_x0015__x0002__x0004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'ûÑ½?]_x001A_Ã¹´À?çüU{&lt;ÒÅ?§º=A¿nÂ?Sôªµ8Ã?Ú{°+ú?ÿÄ(_x001A_S½?#ÃÌ*gÁ?_x0002__x0003_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_x0001__x0005_É`¥?¶ÿÁ9hÉ²?mt_x0003_hñÇ?_x001C_`3è_x0014__x0015_?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_x0002__x0003_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_x0001__x0002_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_x0001__x0005_/MSP!,¨?ÔÊ3ÍÔ_x0015_ ?(_x001D__x000E_ó)²?×¢$t£©?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_x0004__x0007_:ÑÉ?)Ù:åÌ?·è_x0018_ÌÉ­?§MçDâ°?6Û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_x0003__x0004_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04__x0005__x001C_°?Â¦Cgêôµ?ïëÔ¬¤¸?#f*kÿòÉ?_x000C_ÜéÕ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_x0005__x0006_Èzç½X_x000F_Ì?Úxµ=Ö¾?¸?öÚHL§?H§~v_x000E_³?â_x0006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4__x0006__x0005__x001E_È?ÛzCºUj¶?QÌtÍ·?5_x0007_S_x001B_ð_x001A_?d_x000C_~Ë3?Ô~Ei_x0006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_x0002__x0003_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_x0001__x0004_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_x0002__x0003_!âÓ%B!¶?]_x0011__x0015_.ðË?_x0018_o[*®È?L]°ä?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_x0002__x0003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_x0002__x0005_ÓÃÇ"]IË?§ñÖUqâÀ?_x0002_¯.Ìl_x001D_²?%¯_x0001_&gt;_x0001_µÁ?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02__x0003_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_x0002__x0006_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_x0001__x0004_ëR¹?_x0018_Ùw¾_x000F_?_x0004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02__x0003_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_x0001__x0002_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_x0001__x0005_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_x0004__x0007_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_x0003__x0004_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_x0004__x0005_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_x0006__x0008_â_x0008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_x0004__x0005_Ë3?Ô~Ei_x0005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_x0001__x0002_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_x0001__x0004_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_x0002__x0003_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_x0002_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02__x0005_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_x0002__x0003_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2__x0006_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6_{o_x0012_Gó¢?êuáÓ.Æ?qÈ_x0019_8_x0001__x0004_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1B__x000D_Tº'¢?_x0007_É_x001D_â¾ ¦??&gt;ç'IÈ?û÷Á, ?_x0002__x0003_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Å®Â?|Uh;:)?_x000B_Õòà\Ä?½ªÃ[_x001A_¾É?óÌ£O_x0001__x0002_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_x0001__x0005_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_x0004__x0007_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_x0003__x0004_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_x0004__x0005_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06__x0008_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_x0004__x0005_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_x0001__x0002_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_x0001__x0004_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_x0002__x0003_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_x0002__x0003_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_x0002__x0005_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_x0002__x0003_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_x0002__x0007_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_x0003__x0005_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_x0001__x0002_^´X»·?Ú_x001E_ØÊ|?/_x000D_ÓÚi§?HÇüÑúÆ?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_x0001__x0002_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_x0001__x0005_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_x0004__x0007_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©{Ê?_x0001__x0003_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4__x0005_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_x0006__x0008_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_x0004__x0005_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_x0001__x0002_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_x0001__x0003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òÀ?_x0002__x0003_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_x0002__x0003_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_x0002__x0004_DÓR|Ø~?Ø_x0018_à'ud¿?Ý_x0004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_x0002__x0003_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_x0001__x0002_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2_{o_x0012_Gó¢?êuáÓ.Æ?qÈ_x0019_8ªûÄ?µ.ýY_x0006_¥?êKÍ1±?.~_x0003_þu?_x0018_óq5´Ä?Òa{E_x000D_?.OÑ¦?#¬?²¦êßô_x000F_­?6y¯A_x0003__x0005_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_x0001__x0002_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_x0001__x0002_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^ÈÄ?_x0001__x0005_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4__x0007_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_x0001__x0003_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_x0004__x0005_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_x0006__x0008_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_x0004__x0005_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_x0001__x0002_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-Ê?Ý¶p_x0001__x0003_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1_Á?îº_x001E_òÀ?Û_x0003__x001D_4_x000B_¶?§úK_x0001_¥DÅ?µ¼_x001F_&amp;P²?ÞË!ý_x001A_¨?_x0002__x0003_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02__x0003_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_x0002__x0004_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_x0002__x0003_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_x0001__x0007_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÷äÜ_x0002__x0003_ú»«?TùBþ_x001C_?r;I_x001B_Ë?®7_x001A_®+YÂ?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_x0001__x0002_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_x0001__x0002_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SÀ'nÎ¼Ë?£KBaÙKÁ?Kâø_x0019_k2Ë?_x000C_÷Á}^ÈÄ?_x000F_Ðz¹q·?³G¬_x0018_?¹?g³Mµúp²?Ò¨lã¯LÃ?_x0001__x0005_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_x0003__x0004_"ßw?_x001A__x0013_`áßå½?x-_x0005_ßQw¯?¡U!8xßµ?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01__x0003_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_x0004__x0005_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ýÿÿÿ_x000C__x0004__x0004__x000C__x0004__x0004__x000C__x0004__x0004__x000C__x0004__x0004__x000C__x0004__x0004__x000C__x0004__x0004__x000C__x0004__x0004__x000C__x0004__x0004__x000C__x0004__x0004__x000C__x0004__x0004__x000C__x0004__x0004__x000C__x0004__x0004__x000C__x0004__x0004__x000C__x0004__x0004__x000C__x0004__x0004__x000C__x0004__x0004__x000C__x0004__x0004__x000C__x0004__x0004__x000C__x0004__x0004__x000C__x0004__x0004__x000C__x0004__x0004__x000C__x0004__x0004__x000C__x0004__x0004__x0001__x0002__x000C__x0001__x0001__x000C__x0001__x0001__x000C__x0001__x0001__x000C__x0001__x0001__x000C__x0001__x0001__x000C__x0001__x0001__x000C__x0001__x0001_ _x000C__x0001__x0001_¡_x000C__x0001__x0001_¢_x000C__x0001__x0001_£_x000C__x0001__x0001_¤_x000C__x0001__x0001_¥_x000C__x0001__x0001_¦_x000C__x0001__x0001_§_x000C__x0001__x0001_¨_x000C__x0001__x0001_©_x000C__x0001__x0001_ª_x000C__x0001__x0001_«_x000C__x0001__x0001_¬_x000C__x0001__x0001_­_x000C__x0001__x0001_®_x000C__x0001__x0001_¯_x000C__x0001__x0001_°_x000C__x0001__x0001_±_x000C__x0001__x0001_²_x000C__x0001__x0001_³_x000C__x0001__x0001_´_x000C__x0001__x0001_µ_x000C__x0001__x0001_¶_x000C__x0001__x0001_·_x000C__x0001__x0001_¸_x000C__x0001__x0001_¹_x000C__x0001__x0001_º_x000C__x0001__x0001_»_x000C__x0001__x0001_¼_x000C__x0001__x0001_½_x000C__x0001__x0001_¾_x000C__x0001__x0001_¿_x000C__x0001__x0001_À_x000C__x0001__x0001_Á_x000C__x0001__x0001_Â_x000C__x0001__x0001_Ã_x000C__x0001__x0001_Ä_x000C__x0001__x0001_Å_x000C__x0001__x0001_Æ_x000C__x0001__x0001_Ç_x000C__x0001__x0001_È_x000C__x0001__x0001_É_x000C__x0001__x0001_Ê_x000C__x0001__x0001_Ë_x000C__x0001__x0001_Ì_x000C__x0001__x0001_Í_x000C__x0001__x0001_Î_x000C__x0001__x0001_Ï_x000C__x0001__x0001_Ð_x000C__x0001__x0001_Ñ_x000C__x0001__x0001_Ò_x000C__x0001__x0001_Ó_x000C__x0001__x0001_Ô_x000C__x0001__x0001_Õ_x000C__x0001__x0001_Ö_x000C__x0001__x0001_×_x000C__x0001__x0001__x0002__x0004_Ø_x000C__x0002__x0002_Ù_x000C__x0002__x0002_Ú_x000C__x0002__x0002_Û_x000C__x0002__x0002_Ü_x000C__x0002__x0002_Ý_x000C__x0002__x0002_Þ_x000C__x0002__x0002_ß_x000C__x0002__x0002_à_x000C__x0002__x0002_á_x000C__x0002__x0002_â_x000C__x0002__x0002_ã_x000C__x0002__x0002_ä_x000C__x0002__x0002_å_x000C__x0002__x0002_æ_x000C__x0002__x0002_ç_x000C__x0002__x0002_è_x000C__x0002__x0002_é_x000C__x0002__x0002_ê_x000C__x0002__x0002_ë_x000C__x0002__x0002_ì_x000C__x0002__x0002_í_x000C__x0002__x0002_î_x000C__x0002__x0002_ï_x000C__x0002__x0002_ð_x000C__x0002__x0002_ñ_x000C__x0002__x0002_ò_x000C__x0002__x0002_ó_x000C__x0002__x0002_ô_x000C__x0002__x0002_õ_x000C__x0002__x0002_ö_x000C__x0002__x0002_÷_x000C__x0002__x0002_ø_x000C__x0002__x0002_ù_x000C__x0002__x0002_ú_x000C__x0002__x0002_û_x000C__x0002__x0002_ü_x000C__x0002__x0002_ý_x000C__x0002__x0002_ÿ_x000C__x0002__x0002_ýÿÿÿ_x0002__x000D__x0002__x0002__x0014_Ýàl^÷¡?_x000E_r_x0007_[ý$Ç?_x0003_=W"ùÉ?ªj_x0017_zÐ_x0016_ª?_x0001_Ù´º_x001B_À?G!®=fÆ?þ½~nv,µ?_x001F_0y¿Á?Z_x001A_¨WÇ_x001C_Æ? _x0018_ÅÒ_x0012_Æ?'5_x0012_Â}ÔÂ?_x0006__x0008_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_x0002__x0004_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_x0001__x0002_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2_3w¥?_x001A_d¾®ªÇ?#&gt;Ör¼?½ie}-Ê?Ý¶p;òÈ?äªLE¾×¿?_x0012_:\°?ìQy¯_x0003__x0004_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_x0001__x0002_ÐJ$çÇ?Áç­,_x0019_Á?0_x0018_°O\3¸?]0üÂ?·cxe¾©¹?þÓ/1 [Ã?äÜNûtÅ?ê(»qú¼Ç?:ª2ºkWÆ?¯¿×_x001C_Ô²?äu)ú×?'_x0019_2_x0012__x001C_¾?°QÌ_x0001_ÝÈÀ?É¬ ·_Ò·?©_x0011__x0004_Ç??ÙÐC}¹?ÀÒ_x0002_JÂ?`zGü°?Vñt0ÇÒ¹?_x0018_õ½pÈ#?½öÇ]ú½¿?ô{d~½Ã?_x0006_ä0.öº?ôu5M­Ë?_x0017_{I¥?äZ_x000B_Á%´?B¬Ü_x0016_Yã?_x0006_Î@«?_x000F_UX_x0019_þª?Ê_x0006_ðE_x0007_¡?VaMc¯?ýÍæs_x0002__x0003_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_x0002__x0004_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2__x0003_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_x0001__x0007_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_x0002__x0003_+YÂ?²4_x001F_¼ª?;b_x000F_QÜ£?9ª®Cqµ?ºíZ_x0003_kÉ?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_x0001__x0002_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_x0001__x0003_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_x0001__x0002_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_x0003__x0004_xßµ?_x0002__x0003_³¡KÀ?ÒV(_x0005_òNµ?úõs_x0013_T_x0006_±?l_x001E_Ì2¦?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_x0001__x0004_´_x0002_¡1Ã?_ñlÎà®£?n23_x0010__x000F_?I_x0019_]_x0010__x0008__x0012_È?æ 2e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_x0002__x0004_}ö­?yUÜ.ó´?)óß_x0015_KÇ?_x0013_I¢´SÁ¾?îdøBËÈ?r$Þ-{Ì§?Ð©û_x0006_Sj©?È¥Ï_x0010_È_x0002_¹?9_x0008_n#_x0001__x0003_É?Èzç½X_x000F_Ì?Úxµ=Ö¾?¸?öÚHL§?H§~v_x000E_³?â_x0004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_x0006__x0008_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¯_x001A__x000E__x0011_¼¾Ê?¼æIoõÁ?_x0007_J~¼Í:?h¸_x0012_Ï_x0002__x0004_0à¼?ñî&amp;reÄ?á1îêÁ?_öË_x000D_`Å¸?_x0003_ezáÃ?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_x0001__x0004_*­F=*¸?çRÇéÈ?W?á°Ô®È?×«_x000F_K&amp;ÖÃ?6¯¯§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_x0003__x0004_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_x0002__x0003_·cxe¾©¹?þÓ/1 [Ã?äÜNûtÅ?ê(»qú¼Ç?:ª2º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_x0002__x0003_é·?²XÒ5¦Ã?»7eOÉ?Þk_x0007_ï_x0004_Au?âôBzë¨?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</t>
  </si>
  <si>
    <t>bccf826d302583712daf816e2eb7af69_x0002__x0003_Sôªµ8Ã?Ú{°+ú?ÿÄ(_x001A_S½?#ÃÌ*gÁ?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_x0001__x0005_¡¤²?0ÜªËeN?Ï48N¬?í*`Õ³?I)_x000C_É`¥?¶ÿÁ9hÉ²?mt_x0003_hñÇ?_x001C_`3è_x0014__x0015_?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_x0002__x0003_R$	ÛBØÆ?{1Jþ?ÑÓ÷1ÖÌ»?_x0019_¢&lt;©HÑÁ?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01__x0002_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_x0001__x0003_^_x0018_gës¸?fºÿ_x0007_ëÃ?*Þ½TÉÅ?eßÖ_x0005__x000D_É?/MSP!,¨?ÔÊ3ÍÔ_x0015_ ?(_x001D__x000E_ó)²?×¢$t£©?3,^¯?íÅ?/¸_x0004_r´?ñ{aq¤?Ø)gs_x001B_{Á?|ú_x0017__ðª?_x0001_à»_x0003_ðÆ?K±wqI´?{sÉ²ÀÄ?SÀ'nÎ¼Ë?£KBaÙKÁ?Kâø_x0019_k2Ë?_x000C_÷Á}^ÈÄ?_x000F_Ðz¹q·?³G¬_x0018_?¹?g³Mµúp²?Ò¨lã¯LÃ?_x0002_¶ ÑÁD³?­'×wÆ?Xe´HÙ±?QgàönwÈ?'ÌXÏô¢Á?ëb(¬ì.?µXyF±?w{y9_x0001__x0007_åÕÇ?ÚúÖ}¼_x0003_º?ðöÍ&amp;_x0018__x0004_Ë?øËø(Æ?£Ò¡1:ÑÉ?)Ù:åÌ?·è_x0018_ÌÉ­?§MçDâ°?6Û(xÉ?S&gt;³_x001F_ïnº?Ìò_x0014_ÿÊ?ù&gt;hð§Å?_x000C_û'¼r÷ª?)§(#÷¿?æk×JNÂ?¬½:£y¼´?Ë0á|C»?DJ2Tâ»?_x000E_ð_x001D__x0001_D¼?÷çØ¾î±?t(¿&gt;_x0003_Q°?_x0011_× ÖÈ?ëB_x0018_çê³?a³·õoPÊ?J²_x0006_Ì"ßw?_x001A__x0013_`áßå½?x-_x0005_ßQw¯?¡U!8xßµ?_x0002__x0001_³¡KÀ?ÒV(_x0005_òNµ?úõs_x0013_T_x0006_±?l_x001E_Ì2¦?_x0003__x0004__x0001_Ç_x0003_äd¡?²xþcy?ê_è²¯ Ä?JR_x0018_»ÝÊ?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_x0001__x0004_ËE?Ø&gt;){P¯?^Vþ9¥§³?yê{d_x0010_À?}çf_x001C_°?Â¦Cgêôµ?ïëÔ¬¤¸?#f*kÿòÉ?_x000C_ÜéÕ;nÆ?Æ¡\$äÄ?«`spms?ò_x001D_M°VlÈ?¹*²¨?ì?Ík½?°/h_x0001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_x0004__x0005_r$Þ-{Ì§?Ð©û_x0006_Sj©?È¥Ï_x0010_È_x0004_¹?9_x0008_n#_x0001__x0003_É?Èzç½X_x000F_Ì?Úxµ=Ö¾?¸?öÚHL§?H§~v_x000E_³?â_x0005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_x0006__x0008__x001C_É?µÁ×ç\À?_x0010_&lt;=_x0004_¢¬À?/_x0019_ê×\¤Å?ê4·Æ_x0005__x001E_È?ÛzCºUj¶?QÌtÍ·?5_x0007_S_x001B_ð_x001A_?d_x000C_~Ë3?Ô~Ei_x0008_ôÊ?_x0019_-mØ8V½?ÙG_x001D_³ÌÇ?M5Ö%½È?ðu¸½&amp;ËÃ?¡_x0007_·QúY»?_x0002_0pA¿?_x0001__x0017_»%´Ä?x É}äÅ?=N¶¯?/ú8_x0006_ìÊ°?rÖ6ÖÜ¶?YýêeÇ?ÈoAÆ?_x0002_Ñ_x0018_«(~¶?¯_x001A__x000E__x0011_¼¾Ê?¼æIoõÁ?_x0007_J~¼Í:?h¸_x0012_Ï0à¼?ñî&amp;reÄ?á1îêÁ?_öË_x000D_`Å¸?_x0003_ezáÃ?_x0002__x0003_1éLã¦}´?QéâYc_x001F_§?÷_x0018_bÂ?±ÈÙäÁ?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_x0001__x0004_=Ê?sk{¾­?}Øl&amp;XÊ?_x0016_g_x001C_¹´Ë´?Å)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_x0003__x0004_tµµV·?à_x000E__x000E_¤\4À?cÓÍá_x0013_Å?w¨_x0002__x0002_Ã Ç?!âÓ%B!¶?]_x0011__x0015_.ðË?_x0018_o[*®È?L]°ä?¥i#É_x000B_¸?oaC_x0006_e±?Ö@Ú"ªÿ?V`½_x0019_ÇxÂ?ÌÄó·J·?!ÍÚQ¯µ?$_x0010_ë"í_x0003_Á?îº_x001E_òÀ?Û_x0004__x001D_4_x000B_¶?§úK_x0003_¥DÅ?µ¼_x001F_&amp;P²?ÞË!ý_x001A_¨?ã´_x0019_©ñJÆ?ÓM¸_x0001_¾?¾ô·_x001A_ïøË?ÐJ$çÇ?Áç­,_x0019_Á?0_x0018_°O\3¸?]0üÂ?·cxe¾©¹?þÓ/1 [Ã?äÜNûtÅ?ê(»qú¼Ç?:ª2º_x0002__x0003_kWÆ?¯¿×_x001C_Ô²?äu)ú×?'_x0019_2_x0012__x001C_¾?°QÌ_x0002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02__x0003__x001E_|S'§Ê?U¦._x000B_³,Ê?Ð|svFË?ÁQ¼Q_x0018_µÅ?ÓÃÇ"]IË?§ñÖUqâÀ?_x0002_¯.Ìl_x001D_²?%¯_x0001_&gt;_x0001_µÁ?_x001E_tÁ_x0010_jË?'©V_x0010_)Å?¦Áª´o,É?®¦D GÀ?Ç_x000B__x001C__x0004_9Ç?´ïÒ»ÝË?vÀ_x001D_á_x0019_¡¹?^Cq Ý¸?DÓR|Ø~?Ø_x0018_à'ud¿?Ý_x0003_y6_x000D_¸?_x000C_QÆ6À?û¸x/_x001A_tÄ?°_x0001_ÈÔÔ;É?Ë0%)%É½?;ük#;Æ?°ð¥x»?ª&gt;_uÁ±?_x0014_ k0ßÜÉ?³·_x001A_ä§??k_x0001_ïôVÇ?ß_x000B_úÞÍ®?¶XäZ¤?E.8_x0015__x0002__x0004_½&amp;²?æMèÖLüÄ?%1à^·³?Zú_x000D_h6_x0003_Â?&lt;_x0018_¦Ó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4_Ç?sòiôBÉ?§Ävm,\´?L-÷*_x0007_Á?'ûÑ½?]_x001A_Ã¹´À?çüU{&lt;ÒÅ?§º=A¿nÂ?Sôªµ8Ã?Ú{°+ú?ÿÄ(_x001A_S½?#ÃÌ*gÁ?_x0002__x0003_©_x0012_ë(ÿÂ?_x0016_Õ6_x0006_%]?O|_x001D_Û4ÍÊ?_x001C__x0011_ÑA_x000E_©?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_x0001__x0005_É`¥?¶ÿÁ9hÉ²?mt_x0003_hñÇ?_x001C_`3è_x0014__x0015_?c@_x0004_NëR¹?_x0018_Ùw¾_x000F_?_x0005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_x0002__x0003__x001B_:/¯É?±'Uwñ_x0011_´?T?wÜâÆ?â|züË?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_x0001__x0002_î_x0013_Ê?_x001D__x0007_½Xù8?_x0012_O_x0011_ _x0019_ÇÆ?¬~©a_x001D_®?¤Ì²¼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_x0001__x0005_/MSP!,¨?ÔÊ3ÍÔ_x0015_ ?(_x001D__x000E_ó)²?×¢$t£©?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_x0004__x0007_:ÑÉ?)Ù:åÌ?·è_x0018_ÌÉ­?§MçDâ°?6Û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_x0003__x0004_lôø%ª}Ä?8ár(¹3°?_x0018_àËýÃ?m0¾ÂÙÄ?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04__x0005__x001C_°?Â¦Cgêôµ?ïëÔ¬¤¸?#f*kÿòÉ?_x000C_ÜéÕ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_x0005__x0006_Èzç½X_x000F_Ì?Úxµ=Ö¾?¸?öÚHL§?H§~v_x000E_³?â_x0006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4__x0006__x0005__x001E_È?ÛzCºUj¶?QÌtÍ·?5_x0007_S_x001B_ð_x001A_?d_x000C_~Ë3?Ô~Ei_x0006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_x0002__x0003_&lt;±íW_x0017_Â?_x0014_jÈ&lt;+¢?¢_x0001_A%Ù?XÒ¹_x001B_¦?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_x0001__x0004_yúÅ?b17ÇA®?èx+ÉÉi¬?H¨bl?²¾?ÑØñ×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_x0002__x0003_!âÓ%B!¶?]_x0011__x0015_.ðË?_x0018_o[*®È?L]°ä?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_x0002__x0003_ÝÈÀ?É¬ ·_Ò·?©_x0011__x0004_Ç??ÙÐC}¹?ÀÒ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_x0002__x0005_ÓÃÇ"]IË?§ñÖUqâÀ?_x0002_¯.Ìl_x001D_²?%¯_x0001_&gt;_x0001_µÁ?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02__x0003__x001A__x001C_?¼nRKæàÂ?«ù_x0008_´_x001D_Ë?¡ß¡¬?ã{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_x0002__x0006_ß"fýÔ+¾?0¦óz âÇ?¸_x000E__x001D_Q±?Þk5ö1»?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_x0001__x0004_ëR¹?_x0018_Ùw¾_x000F_?_x0004_{o_x0012_Gó¢?êuáÓ.Æ?qÈ_x0019_8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02__x0003__x001B__x000D_Tº'¢?_x0007_É_x001D_â¾ ¦??&gt;ç'IÈ?û÷Á, ?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_x0001__x0002_Å®Â?|Uh;:)?_x000B_Õòà\Ä?½ªÃ[_x001A_¾É?óÌ£O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_x0001__x0005_3,^¯?íÅ?/¸_x0004_r´?ñ{aq¤?Ø)gs_x001B_{Á?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_x0004__x0007_(xÉ?S&gt;³_x001F_ïnº?Ìò_x0014_ÿÊ?ù&gt;hð§Å?_x000C_û'¼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_x0003__x0004_çÁHÅ?Çytohµ?SSGó¯?^Õ[4_x001C_[³?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_x0004__x0005_;nÆ?Æ¡\$äÄ?«`spms?ò_x001D_M°VlÈ?¹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_x0006__x0008_â_x0008_­ºH^¿?!&gt;;Û_x0007_Ê?üÖ@_x000D_(gÃ?~MjYO»©?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_x0004__x0005_Ë3?Ô~Ei_x0005_ôÊ?_x0019_-mØ8V½?ÙG_x001D_³ÌÇ?M5Ö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_x0001__x0002_vî@9Y[?iZýæ5³?¥_w¾_x0013_½?f_x0010_àÚ¨_x0010_Ë?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_x0001__x0004_rÅ?ì_x0016_gú¼äÂ?f&gt;Ö&amp; K?_x001C_-p±ì¶?Qùà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_x0002__x0003_¥i#É_x000B_¸?oaC_x0006_e±?Ö@Ú"ªÿ?V`½_x0019_ÇxÂ?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_x0002__x0003_JÂ?`zGü°?Vñt0ÇÒ¹?_x0018_õ½pÈ#?½öÇ]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02__x0005__x001E_tÁ_x0010_jË?'©V_x0010_)Å?¦Áª´o,É?®¦D GÀ?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_x0002__x0003_äº?Ñ°Ý_x000B_¿?/®}ºÀ?ªð`z°Ã?_x0008_§#â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2__x0006__x0008_åµ¿Ü/Â?{,.)ò$º?ï³¯ÂkÊ? T_x001E_ò¡.½?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6_{o_x0012_Gó¢?êuáÓ.Æ?qÈ_x0019_8_x0001__x0004_ªûÄ?µ.ýY_x0006_¥?êKÍ1±?.~_x0003_þu?_x0018_óq5´Ä?Òa{E_x000D_?.OÑ¦?#¬?²¦êßô_x000F_­?6y¯Au}¾?l_x000C__x001A_©õ/?2¿_x0002_ß¢±?[Ui×Í¤?÷äÜú»«?TùBþ_x001C_?r;I_x001B_Ë?®7_x001A_®+YÂ?²4_x001F_¼ª?;b_x000F_QÜ£?9ª®Cqµ?ºíZ_x0004_kÉ?R$	ÛBØÆ?{1Jþ?ÑÓ÷1ÖÌ»?_x0019_¢&lt;©HÑÁ?_x001B_:/¯É?±'Uwñ_x0011_´?T?wÜâÆ?â|züË?_x001B__x000D_Tº'¢?_x0007_É_x001D_â¾ ¦??&gt;ç'IÈ?û÷Á, ?_x0002__x0003_?_x0001_ëIÀ°?jGÞÊ¡º?_x0004_-b¨~®?Ô_x0015_Ö^_x001B_eÈ?^´X»·?Ú_x001E_ØÊ|?/_x000D_ÓÚi§?HÇüÑúÆ?(E AÊË?I_x0011_p`Å?Tê_x0011_,EÄ?ûß_x0003_,À"?³_x000F_ç_x0006_|?Ì¤µ?þ^Ä?ñ@(&amp;qe¨?½¥rTcÁ?ä_x001D__x000F_ªN¶?ºRèÎ©Æ?P¢Q_nMº?'ö_E_x001A_«½?M¤3µã¨»?_x0003_Ó|2¦?¿t2Ó¼?Ö´r¿î_x0013_Ê?_x001D__x0007_½Xù8?_x0012_O_x0011_ _x0019_ÇÆ?¬~©a_x001D_®?¤Ì²¼Å®Â?|Uh;:)?_x000B_Õòà\Ä?½ªÃ[_x001A_¾É?óÌ£O_x0001__x0002__x0001_µÆ?»X-F_x0002_ZÇ?TËËw? b__x0003__x001E_Ì?w_x001E_$ª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_x0001__x0005_|ú_x0017__ðª?_x0001_à»_x0005_ðÆ?K±wqI´?{sÉ²ÀÄ?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_x0004__x0007_r÷ª?)§(#÷¿?æk×JNÂ?¬½:£y¼´?Ë0á|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_x0003__x0004_o_x0001_A»±¿?s.aU_x000B_§Ë?"%$´_x0017_¤?ÐNNÑ©{Ê?ã«V PÎ ?éC:_x000E_9&lt;­?ï@Dþ&lt;Ä?Ì±)¨r?Ä©¾X&lt;?è3_x0014_P_x0002_¿?ÁðG¬î«?"Tìcâ¦?_x001D_i;"±¼?$N_x000E_o[_x000F_Ã?4Æõó¡_x0011_?´_x0002_¡1Ã?_ñlÎà®£?n23_x0010__x000F_?I_x0019_]_x0010__x0008__x0012_È?æ 2eËE?Ø&gt;){P¯?^Vþ9¥§³?yê{d_x0010_À?}çf_x001C_°?Â¦Cgêôµ?ïëÔ¬¤¸?#f*kÿòÉ?_x000C_ÜéÕ;nÆ?Æ¡\$äÄ?«`spms?ò_x001D_M°VlÈ?¹_x0004__x0005_*²¨?ì?Ík½?°/h_x0004__x000E__x0016_?_x000D__x000F_è}¼8Á?A°«_x0002_vË?Ï.ÌÂ.Z«?oòhGû²?&amp;É_x001A__x000D_o¥Â?_x000C_5Nr§øÃ?Ä´¦äÀ?5ß¨ìÌ?¼ãý\+A¡?°86/³_x0002_Ì?¤_x0003_Ö_x0014_U¸?Ò_x0018_=8J ?íÈ7Î}ö­?yUÜ.ó´?)óß_x0015_KÇ?_x0013_I¢´SÁ¾?îdøBËÈ?r$Þ-{Ì§?Ð©û_x0006_Sj©?È¥Ï_x0010_È_x0004_¹?9_x0008_n#_x0001__x0003_É?Èzç½X_x000F_Ì?Úxµ=Ö¾?¸?öÚHL§?H§~v_x000E_³?â_x0005_­ºH^¿?!&gt;;Û_x0007_Ê?üÖ@_x000D_(gÃ?~MjYO»©?_x0006__x0008__x0014_Ýàl^÷¡?_x000E_r_x0007_[ý$Ç?_x0003_=W"ùÉ?ªj_x0017_zÐ_x0016_ª?_x0001_Ù´º_x001B_À?G!®=fÆ?þ½~nv,µ?_x001F_0y¿Á?Z_x001A_¨WÇ_x001C_Æ? _x0018_ÅÒ_x0012_Æ?'5_x0012_Â}ÔÂ?2ÂÈ=¦Å¼?ïrÆÄ9Å?°¡p_x0018_½?	|ÿtiß¬?÷_x0002__x0003__x000B_8ñ¾?#ñ&gt;*aÍÀ?£0yNÙ£¯?&gt;ý_x001D_Ìz³?U1t´_x001C_É?µÁ×ç\À?_x0010_&lt;=_x0004_¢¬À?/_x0019_ê×\¤Å?ê4·Æ_x0005__x001E_È?ÛzCºUj¶?QÌtÍ·?5_x0007_S_x001B_ð_x001A_?d_x000C_~Ë3?Ô~Ei_x0008_ôÊ?_x0019_-mØ8V½?ÙG_x001D_³ÌÇ?M5Ö_x0004__x0005_%½È?ðu¸½&amp;ËÃ?¡_x0007_·QúY»?_x0002_0pA¿?_x0001__x0017_»%´Ä?x É}äÅ?=N¶¯?/ú8_x0004_ìÊ°?rÖ6ÖÜ¶?YýêeÇ?ÈoAÆ?_x0002_Ñ_x0018_«(~¶?¯_x001A__x000E__x0011_¼¾Ê?¼æIoõÁ?_x0007_J~¼Í:?h¸_x0012_Ï0à¼?ñî&amp;reÄ?á1îêÁ?_öË_x000D_`Å¸?_x0003_ezáÃ?1éLã¦}´?QéâYc_x001F_§?÷_x0018_bÂ?±ÈÙäÁ?&lt;±íW_x0017_Â?_x0014_jÈ&lt;+¢?¢_x0001_A%Ù?XÒ¹_x001B_¦?vî@9Y[?iZýæ5³?¥_w¾_x0013_½?f_x0010_àÚ¨_x0010_Ë?_x0001__x0002_gâõõ{&amp;È?N#¦P)À?_8_x001B_éý ?Qõ«_x0008_;µ?´æ×pÇûÇ?¸ösÇ/Ä?¼ª %Ê?gù%=qÇ?KdO_x0013_Ée¾?¼a¦§zÃ?_x0008_Â_x0019__x000B_ÊÃ?¢pwÝó?û_x0010_låh_x0016_£?ÐÈ&gt;ù÷®?ªÁ§_x0010_ï£?*­F=*¸?çRÇéÈ?W?á°Ô®È?×«_x000F_K&amp;ÖÃ?6¯¯§=Ê?sk{¾­?}Øl&amp;XÊ?_x0016_g_x001C_¹´Ë´?Å)yúÅ?b17ÇA®?èx+ÉÉi¬?H¨bl?²¾?ÑØñ×rÅ?ì_x0016_gú¼äÂ?f&gt;Ö&amp; K?_x001C_-p±ì¶?Qùà_x0001__x0004_®û»?_x001A_CC"¼_x0012_°?;i_x0010__}Eª?Us¬Î]¼?_x0003_î`_x0004_3w¥?_x001A_d¾®ªÇ?#&gt;Ör¼?½ie}-Ê?Ý¶p;òÈ?äªLE¾×¿?_x0012_:\°?ìQy¯ú_x001E_?LÁù_x0002_¶?Õ_x0011_6ï6BÁ?X$2_x000E_ç_x001D_·?áMÜP_x0016_·?k&amp;«_x0010__x001D_¾º?b¸­¦Æ?»Î0Y{?UjðßoÀ?tµµV·?à_x000E__x000E_¤\4À?cÓÍá_x0013_Å?w¨_x0002__x0002_Ã Ç?!âÓ%B!¶?]_x0011__x0015_.ðË?_x0018_o[*®È?L]°ä?¥i#É_x000B_¸?oaC_x0006_e±?Ö@Ú"ªÿ?V`½_x0019_ÇxÂ?_x0002__x0003_ÌÄó·J·?!ÍÚQ¯µ?$_x0010_ë"í_x0002_Á?îº_x001E_òÀ?Û_x0003__x001D_4_x000B_¶?§úK_x0002_¥DÅ?µ¼_x001F_&amp;P²?ÞË!ý_x001A_¨?ã´_x0019_©ñJÆ?ÓM¸_x0001_¾?¾ô·_x001A_ïøË?ÐJ$çÇ?Áç­,_x0019_Á?0_x0018_°O\3¸?]0üÂ?·cxe¾©¹?þÓ/1 [Ã?äÜNûtÅ?ê(»qú¼Ç?:ª2ºkWÆ?¯¿×_x001C_Ô²?äu)ú×?'_x0019_2_x0012__x001C_¾?°QÌ_x0002_ÝÈÀ?É¬ ·_Ò·?©_x0011__x0004_Ç??ÙÐC}¹?ÀÒ_x0003_JÂ?`zGü°?Vñt0ÇÒ¹?_x0018_õ½pÈ#?½öÇ]_x0002__x0003_ú½¿?ô{d~½Ã?_x0006_ä0.öº?ôu5M­Ë?_x0017_{I¥?äZ_x000B_Á%´?B¬Ü_x0016_Yã?_x0006_Î@«?_x000F_UX_x0019_þª?Ê_x0006_ðE_x0007_¡?VaMc¯?ýÍæs¹ÄÁ?ú]_x0010__x000D__x0001__x0018_»?Ü*=gR?±/ß&gt;_x0005__x001F_Ã?_x001E_õ#6é·?²XÒ5¦Ã?»7eOÉ?Þk_x0007_ï_x0004_Au?âôBzë¨?_x001E_|S'§Ê?U¦._x000B_³,Ê?Ð|svFË?ÁQ¼Q_x0018_µÅ?ÓÃÇ"]IË?§ñÖUqâÀ?_x0002_¯.Ìl_x001D_²?%¯_x0001_&gt;_x0001_µÁ?_x001E_tÁ_x0010_jË?'©V_x0010_)Å?¦Áª´o,É?®¦D GÀ?_x0002__x0005_Ç_x000B__x001C__x0004_9Ç?´ïÒ»ÝË?vÀ_x001D_á_x0019_¡¹?^Cq Ý¸?DÓR|Ø~?Ø_x0018_à'ud¿?Ý_x0005_y6_x000D_¸?_x000C_QÆ6À?û¸x/_x001A_tÄ?°_x0001_ÈÔÔ;É?Ë0%)%É½?;ük#;Æ?°ð¥x»?ª&gt;_uÁ±?_x0014_ k0ßÜÉ?³·_x001A_ä§??k_x0001_ïôVÇ?ß_x000B_úÞÍ®?¶XäZ¤?E.8_x0015_½&amp;²?æMèÖLüÄ?%1à^·³?Zú_x000D_h6_x0003_Â?&lt;_x0018_¦Ó_x001A__x001C_?¼nRKæàÂ?«ù_x0008_´_x001D_Ë?¡ß¡¬?ã{äº?Ñ°Ý_x000B_¿?/®}ºÀ?ªð`z°Ã?_x0008_§#â_x0002__x0003_Èh?FV_x0006_@U¾?ª_x001B_mËé&amp;Â?Ôzê/¢?G2#´¨EÂ?_x001C_ê)ø3È?âñíÔTÃÂ?x-ß_x0001__x0013__x0010_Á?ÒçâìD_x0003_Ç?sòiôBÉ?§Ävm,\´?L-÷*_x0007_Á?'ûÑ½?]_x001A_Ã¹´À?çüU{&lt;ÒÅ?§º=A¿nÂ?Sôªµ8Ã?Ú{°+ú?ÿÄ(_x001A_S½?#ÃÌ*gÁ?©_x0012_ë(ÿÂ?_x0016_Õ6_x0006_%]?O|_x001D_Û4ÍÊ?_x001C__x0011_ÑA_x000E_©?ß"fýÔ+¾?0¦óz âÇ?¸_x000E__x001D_Q±?Þk5ö1»?_x0008_åµ¿Ü/Â?{,.)ò$º?ï³¯ÂkÊ? T_x001E_ò¡.½?_x0002__x0007_ÁTå¹SÅ?h;¤_x0001_F£?½1Lì?[ï-lº_x0013_Ä?µY8²"Á?«ê&amp;n_x0015_É?34£þaA?Y¶ÿé-ñÊ?:3ölÄ¥?½ Yäf+¼?¯* InÌ?½ôT_x001C_n.¹?¬U_x0011_#aË?&lt;gËRÈ?_x0005_Ài_x0010_ñ&lt;?G_x0005_|ë¡¤²?0ÜªËeN?Ï48N¬?í*`Õ³?I)_x000C_É`¥?¶ÿÁ9hÉ²?mt_x0003_hñÇ?_x001C_`3è_x0014__x0015_?c@_x0004_NëR¹?_x0018_Ùw¾_x000F_?_x0007_{o_x0012_Gó¢?êuáÓ.Æ?qÈ_x0019_8ªûÄ?µ.ýY_x0006_¥?êKÍ1±?.~_x0003_þu?_x0018_óq5_x0003__x0005_´Ä?Òa{E_x000D_?.OÑ¦?#¬?²¦êßô_x000F_­?6y¯Au}¾?l_x000C__x001A_©õ/?2¿_x0002_ß¢±?[Ui×Í¤?÷äÜú»«?TùBþ_x001C_?r;I_x001B_Ë?®7_x001A_®+YÂ?²4_x001F_¼ª?;b_x000F_QÜ£?9ª®Cqµ?ºíZ_x0005_kÉ?R$	ÛBØÆ?{1Jþ?ÑÓ÷1ÖÌ»?_x0019_¢&lt;©HÑÁ?_x001B_:/¯É?±'Uwñ_x0011_´?T?wÜâÆ?â|züË?_x001B__x000D_Tº'¢?_x0007_É_x001D_â¾ ¦??&gt;ç'IÈ?û÷Á, ??_x0001_ëIÀ°?jGÞÊ¡º?_x0004_-b¨~®?Ô_x0015_Ö^_x001B_eÈ?_x0001__x0002_^´X»·?Ú_x001E_ØÊ|?/_x000D_ÓÚi§?HÇüÑúÆ?(E AÊË?I_x0011_p`Å?Tê_x0011_,EÄ?ûß_x0002_,À"?³_x000F_ç_x0006_|?Ì¤µ?þ^Ä?ñ@(&amp;qe¨?½¥rTcÁ?ä_x001D__x000F_ªN¶?ºRèÎ©Æ?P¢Q_nMº?'ö_E_x001A_«½?M¤3µã¨»?_x0002_Ó|2¦?¿t2Ó¼?Ö´r¿î_x0013_Ê?_x001D__x0007_½Xù8?_x0012_O_x0011_ _x0019_ÇÆ?¬~©a_x001D_®?¤Ì²¼Å®Â?|Uh;:)?_x000B_Õòà\Ä?½ªÃ[_x001A_¾É?óÌ£O_x0001_µÆ?»X-F_x0002_ZÇ?TËËw? b__x0003__x001E_Ì?w_x001E_$ª_x0001__x0002_[É?tºØ=?p ±¥ÚÈ?_x0008_XÅH½_x000D_µ?cpIñÉ?T(lê0º?/a[s_x001E__x001C_Å?µ!SÏÚ¡?P_x000D_ÐGü¼?#Ï)}Hº?GØKÍ2á¹?ê»à`ûz?#Äl#¶Ê?ùµ¤?°_x0006_7UÉ?Ü(S,µ¹¶?^_x0018_gës¸?fºÿ_x0007_ëÃ?*Þ½TÉÅ?eßÖ_x0005__x000D_É?/MSP!,¨?ÔÊ3ÍÔ_x0015_ ?(_x001D__x000E_ó)²?×¢$t£©?3,^¯?íÅ?/¸_x0004_r´?ñ{aq¤?Ø)gs_x001B_{Á?|ú_x0017__ðª?_x0001_à»_x0002_ðÆ?K±wqI´?{sÉ²ÀÄ?_x0001__x0005_SÀ'nÎ¼Ë?£KBaÙKÁ?Kâø_x0019_k2Ë?_x000C_÷Á}^ÈÄ?_x000F_Ðz¹q·?³G¬_x0018_?¹?g³Mµúp²?Ò¨lã¯LÃ?_x0002_¶ ÑÁD³?­'×wÆ?Xe´HÙ±?QgàönwÈ?'ÌXÏô¢Á?ëb(¬ì.?µXyF±?w{y9åÕÇ?ÚúÖ}¼_x0003_º?ðöÍ&amp;_x0018__x0004_Ë?øËø(Æ?£Ò¡1:ÑÉ?)Ù:åÌ?·è_x0018_ÌÉ­?§MçDâ°?6Û(xÉ?S&gt;³_x001F_ïnº?Ìò_x0014_ÿÊ?ù&gt;hð§Å?_x000C_û'¼r÷ª?)§(#÷¿?æk×JNÂ?¬½:£y¼´?Ë0á|_x0004__x0007_C»?DJ2Tâ»?_x000E_ð_x001D__x0004_D¼?÷çØ¾î±?t(¿&gt;_x0003_Q°?_x0011_× ÖÈ?ëB_x0018_çê³?a³·õoPÊ?J²_x0006_Ì"ßw?_x001A__x0013_`áßå½?x-_x0005_ßQw¯?¡U!8xßµ?_x0002__x0004_³¡KÀ?ÒV(_x0005_òNµ?úõs_x0013_T_x0006_±?l_x001E_Ì2¦?_x0001_Ç_x0004_äd¡?²xþcy?ê_è²¯ Ä?JR_x0018_»ÝÊ?lôø%ª}Ä?8ár(¹3°?_x0018_àËýÃ?m0¾ÂÙÄ?çÁHÅ?Çytohµ?SSGó¯?^Õ[4_x001C_[³?*voImÛ?lZBïÂ×?R|cºÓÑÖ?_x000E_}é¢ÁJÏ?_x0001__x0002_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_x0001__x0003_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01__x0005_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_x0004__x0006_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1__x0003__x0003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_x0002__x0003_&amp;|×?J°#¡YÔ?å-9 «Ú?+p_x0002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_x0001__x0002_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_x0003_	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4__x0005_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_x0002__x0003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_x0003__x0004_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_x0008__x000B_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_x0002__x0005_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_x0004__x0006_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_x0005__x0008_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_x0001__x0002_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_x0001__x0002_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_x0001__x0003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_x0001__x0006_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_x0004__x0005_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_x0001__x0003_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_x0002__x0003_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_x0001__x0002_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_x0003_	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_x0004__x0005_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_x0002__x0003_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_x0003__x0005_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_x0004__x0008_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_x0002__x0005_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_x0004__x0006_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_x0005__x0008_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_x0001__x0002_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_x0001__x0002_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_x001A__x001E_N Í?ÅÝ~_x000C_Ü¦Ó?ëºPDtÔ?_x001C_xÒ_x0008_Ñ?Ç-e_x0019_ö¼Ö?£_x0008_r5ÌÚ?á_x001A_2_x0014_Ö?,·ÿULqÑ?ª$cÏ_x0002__x000F_Õ?Y_x001B__x0018__x0019_Ñ?_ï§"éÓ?¦4w¹ËÒ?(_x0015_+JP[Ú?è!öÿ¶êÚ?Â¶È88UÖ?÷g`Dð8Ò?¦éú_x0015_·ÜÖ?ú·_x0017_3ªEÕ?xxa¢ÎÐ?	_x001D_î_x0004_Û?_x0001__x000D__x001A__x001A__x0002__x000D__x001A__x001A__x0003__x000D__x001A__x001A__x0004__x000D__x001A__x001A__x0005__x000D__x001A__x001A__x0006__x000D__x001A__x001A__x0007__x000D__x001A__x001A__x0008__x000D__x001A__x001A_	_x000D__x001A__x001A__x001E__x000D__x001A__x001A__x000B__x000D__x001A__x001A__x000C__x000D__x001A__x001A__x000D__x000D__x001A__x001A__x000E__x000D__x001A__x001A__x000F__x000D__x001A__x001A__x0010__x000D__x001A__x001A__x0011__x000D__x001A__x001A__x0012__x000D__x001A__x001A__x0013__x000D__x001A__x001A__x0014__x000D__x001A__x001A__x0015__x000D__x001A__x001A__x0016__x000D__x001A__x001A__x0017__x000D__x001A__x001A__x0018__x000D__x001A__x001A__x0001__x0002__x0019__x000D__x0001__x0001__x001A__x000D__x0001__x0001__x001B__x000D__x0001__x0001__x001C__x000D__x0001__x0001__x001D__x000D__x0001__x0001__x001E__x000D__x0001__x0001__x001F__x000D__x0001__x0001_ _x000D__x0001__x0001_!_x000D__x0001__x0001_"_x000D__x0001__x0001_#_x000D__x0001__x0001_$_x000D__x0001__x0001_%_x000D__x0001__x0001_&amp;_x000D__x0001__x0001_'_x000D__x0001__x0001_(_x000D__x0001__x0001_)_x000D__x0001__x0001_*_x000D__x0001__x0001_+_x000D__x0001__x0001_,_x000D__x0001__x0001_-_x000D__x0001__x0001_._x000D__x0001__x0001_/_x000D__x0001__x0001_0_x000D__x0001__x0001_1_x000D__x0001__x0001_2_x000D__x0001__x0001_3_x000D__x0001__x0001_4_x000D__x0001__x0001_5_x000D__x0001__x0001_6_x000D__x0001__x0001_7_x000D__x0001__x0001_8_x000D__x0001__x0001_9_x000D__x0001__x0001_:_x000D__x0001__x0001_;_x000D__x0001__x0001_&lt;_x000D__x0001__x0001_=_x000D__x0001__x0001_&gt;_x000D__x0001__x0001_?_x000D__x0001__x0001_@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_x0001__x0005_X_x000D__x0001__x0001_Y_x000D__x0001__x0001_Z_x000D__x0001__x0001_[_x000D__x0001__x0001_\_x000D__x0001__x0001_]_x000D__x0001__x0001_^_x000D__x0001__x0001___x000D__x0001__x0001_`_x000D__x0001__x0001_a_x000D__x0001__x0001_b_x000D__x0001__x0001_c_x000D__x0001__x0001_d_x000D__x0001__x0001_e_x000D__x0001__x0001_f_x000D__x0001__x0001_g_x000D__x0001__x0001_h_x000D__x0001__x0001_i_x000D__x0001__x0001_j_x000D__x0001__x0001_k_x000D__x0001__x0001_l_x000D__x0001__x0001_m_x000D__x0001__x0001_n_x000D__x0001__x0001_o_x000D__x0001__x0001_p_x000D__x0001__x0001_q_x000D__x0001__x0001_r_x000D__x0001__x0001_s_x000D__x0001__x0001_t_x000D__x0001__x0001_u_x000D__x0001__x0001_v_x000D__x0001__x0001_w_x000D__x0001__x0001_x_x000D__x0001__x0001_y_x000D__x0001__x0001_z_x000D__x0001__x0001_{_x000D__x0001__x0001_}_x000D__x0001__x0001_ýÿÿÿ~_x000D__x0001__x0001__x000D__x0001__x0001__x000D__x0001__x0001_%¿¨éÚ?*|éËòÙÚ?V¹î_ÏÛ?x~_x0016_Û´aÚ?_x0011_1_x0016_QÏ?_x0004_xòèÀqØ?Ô_x0007_2_x0018_5Ö?_x000D_ÉÉVÓ?'_x0011_¤_x0004_ºÔ?_x001E_dU)¥_x0008_Ø?_x0003__x0002__x000F_ÂÔ?_x0001__x0002_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_x0004__x0005_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3z=Tö¬×?£±¢´3.Ñ?*ÔzË¼·Ù?_x0001__x0003_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_x0002__x0003_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_x0001__x0002_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_x0003_	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_x0004__x0005_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_x0002__x0003_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_x0003__x0005_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_x0004__x0008_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_x0002__x0005_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_x0004__x0006_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_x0005__x0008_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ÄØ?wé&gt;\_x0012_Ô?Ñ#&gt;Ø.ûØ?þ¢Á~_x0001__x0002_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_x0001__x0002_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_x0001__x0005_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_x0001__x0003_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_x0002__x0004_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_x0001__x0003_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_x0002__x0003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_x0001__x0002_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_x0003_	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ñ·xmbR×?üJºµ$Ó?3ÁQHê_x0012_Ò?nH_x0016_c[(Í?</t>
  </si>
  <si>
    <t>e750226d2bfef4395af215851d2a2ea0_x0004__x0005_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_x0002__x0003_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_x0003__x0005_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_x0004_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_x0002__x0005_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_x0004__x0006_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_x0001__x0003_C­^BÖ?"´`sÑÓ?-Òãæ_x0001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_x0001__x0002_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_x0001__x0002_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_x0001__x0005_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_x0001__x0006_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_x0002__x0004_¡×?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_x0001__x0003_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!Û?êtRD©#Ñ??&lt;î:'8Î?;·:ÿ¹¬Ó?ÿú]&gt;_x0002__x0003_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_x0001__x0002_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_x0003__x0004_\­×?¼A9ÓÒ?_x0001__x0015_ÿ¸_x000E_`Ù?-_x001E__x001E__x0017_©&gt;Ó?_x0002_^W_x0005_Ô?d|_x0013_}aÐ?-+_x0007_Ëá\Ò?_x0018_Fyj2kÍ?B*_x0013_ÄðÛ? &lt;XºyhÚ?UÁXPzÕ?7s¢¬ÔÔ?à;_x000B_¤Ö?_x0004_î_x0001_xíÙ?ò¹UDÚ%Ö?¾ô[d+Ü?È_x0004_ÿÑ_x0018_Û?_x0008_ç.sHPÎ?K1&lt;WèÔÒ?ü_x001E_ÂµCïÐ?_x000C_t_x0002_ZÕÛ?]:_x0016_6_x001E_Ö?8³T]Û?_x0006_Þ_x001C_~ñÖ?ñ·xmbR×?üJºµ$Ó?3ÁQHê_x0012_Ò?nH_x0016_c[(Í?_x0010_:À~Õ?Ð)A0îHÚ?_x0004_¸v¸\×?°ÁE¯!_x001A_Õ?_x0004__x0005_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_x0002__x0003_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_x0003__x0005_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_x0004__x0006_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_x0002__x0005_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:]×wÂÏ?¸:ÈÌ¬ñÒ?.ñf_x000D_Ü?¦ût_x0007__x0004__x0006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C­^BÖ?"´`sÑÓ?-Òãæ_x0004_;Û?^_x0014_W@z×Ø?_x0001__x0003_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_x0001__x0002_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01__x0003_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_x0001__x0005_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_x0001__x0006_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¡×?.DsÒEYÜ?õEí.OÑ?Èà'@×Ð?þ_x0017_`§_x0002__x0004_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à¨`\S¬Ð?_x000B_½x9Ú+Ï?5qÙÒ¡Ö?Øeh_x0006_×?_x0003__x0004_*_x000E_kÁÚ?öãÂKàÒ?CaÌ8MÐ?Ýß$U*_x0017_Ö?ãK_x0019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_x0002__x0003_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_x0003__x0007_aDOa_x000D_ÿ×?âU$sîØ?\_x0019_?_x0010_×?ÊùU_x001E__x001D_ ×?r_x001C_ìV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_x0003__x0004_Ô?d|_x0013_}aÐ?-+_x0007_Ëá\Ò?_x0018_Fyj2kÍ?B*_x0013_ÄðÛ? &lt;XºyhÚ?UÁXPzÕ?7s¢¬ÔÔ?à;_x000B_¤Ö?_x0004_î_x0001_xíÙ?ò¹UDÚ%Ö?¾ô[d+Ü?È_x0004_ÿÑ_x0018_Û?_x0008_ç.sHPÎ?K1&lt;WèÔÒ?ü_x001E_ÂµCïÐ?_x000C_t_x0002_ZÕÛ?]:_x0016_6_x001E_Ö?8³T]Û?_x0006_Þ_x001C_~ñÖ?ñ·xmbR×?üJºµ$Ó?3ÁQHê_x0012_Ò?nH_x0016_c[(Í?_x0010_:À~Õ?Ð)A0îHÚ?_x0004_¸v¸\×?°ÁE¯!_x001A_Õ?I8_x001F_sq4Ú?¥&gt;Öô¹Ò?gûÈ¦Ö?êel7_x0012_³Ô?_x0004__x0007_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4_Ü?Ò¾Õ_x0005_e0Ù?³ÿ¨ÚNÒ?_x0010_¡_x000D_u-Ó?J£ð_x0002__x0003_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_x0003__x000B_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_x0004__x0005_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â&amp;húKäÙ?yß_x001C__x0019_¾IÙ?$pZ_x001B_×?2_x000F_4vkÒ?_x0002__x0005_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_x0006__x0008_x_x0002_Ô?`ÿ2\Ü?(_x0003_,»QíØ?ÎÞý_x0005_±Ò?BNó_x0019_¥.Ð?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_x0001__x0003_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_x0001__x0002_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_x0001__x0003_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_x0001__x0005_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_x0006__x0007_pZãy[ÞÙ?)¥üB?Í?énó[PÝÛ?°¸ÄÃ_x0004_ÚÔ?¨9X½»Ó?PÒøq×?`Õ_x0006__x001E_X·Ú?X_S_x001D_§¤Õ?RaÎSØ?ÎIñOuáÚ?_x000E_Æ_x0008_sR_x0012_Î?_x000C_ð_x0005_"JØ?¹^~»ªIÓ?¹?Ã(DéÛ?øa]^(Ü?^iZäêÙ?4â}Ñ?Ó0,_x0002_ÒÍ?¦_x0006_&amp;MÕ?K¡YFÆ°Í?¾d_x0018_Y_x0003_ËÐ?[WÐfyÎ?d(ÖúÞÐ?æ[å¡×?.DsÒEYÜ?õEí.OÑ?Èà'@×Ð?þ_x0017_`§_x001C_¡Ñ?lK&gt;_x0001_fºÐ?À¿°Ù?Æ¶ÃlØ?ìw_x0001__x0002_ TÍ?²_x001B_UzÓ?\¨&gt;¨Ñ?Æ©ÆCö!Ú?âbùaØ?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_x0003__x0004_ãK_x0019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_x0001__x0002_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_x0003_	r_x001C_ìV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_x0004__x0005_ÄðÛ? &lt;XºyhÚ?UÁXPzÕ?7s¢¬ÔÔ?à;_x000B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3__x0004__x0002__"!×«Ò?Æß_x000D_ÛØ?_x0003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3_Ü?Ò¾Õ_x0005_e0Ù?³ÿ¨ÚNÒ?_x0010_¡_x000D_u-Ó?J£ð_x0007__x000C_×?_x001B_ÂjkfÁÕ?_x001C__x0013_¿6¥Ï?r,ô4Ï?JµH_x0001__x0003__x0004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_x0003__x0008_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x0002__x0004_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_x0006__x0008_ÙÞ»ZnÓ?_x0004__x0007__x0007_°nOÖ?5îÏ$Ô¡Ï?èsí£Ñ?¹_x001B__/ÛÑ?þÿÀçKáÏ?FÏ_x0001_Ó?8Ê3³&lt;Ô?&gt;Î¨ðÄÛ?K_x000F_«7tÿÓ?_x0006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_x0006__x0008_¥.Ð?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±%­í.ÕÑ?BK²/æôÑ?Æ_x0016_ü_x0007_BÙ?ÃjÇËuÚ?_x0001__x0003_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_x0001__x0002_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_x0001__x0003_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1__x0005_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_x0004__x0006_¨9X½»Ó?PÒøq×?`Õ_x0004__x001E_X·Ú?X_S_x001D_§¤Õ?RaÎ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_x0001__x0002_ùaØ?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2_ñ_x0012__x0015_Dî×?5Óü_x0010_S_x000D_Ø?_x0003__x0004_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_x0001__x0002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_x0003_	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_x0004__x0005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_x0002__x0003_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_x0003__x0004_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3__x0008_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_x0002__x0005_@_x0003_Õ?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_x0004__x0006_¹_x001B__/ÛÑ?þÿÀçKáÏ?FÏ_x0001_Ó?8Ê3³&lt;Ô?&gt;Î¨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05__x0008_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_x0001__x0003_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z_x000C_Ó?*voImÛ?lZBïÂ×?R|cºÓÑÖ?_x000E_}é¢_x0001__x0002_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_x0001__x0003_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_x0001__x0005_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_x0004__x0006_RaÎ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_x0001__x0003_Ñ?_x0003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_x0002__x0003_èW\ &amp;|×?J°#¡YÔ?å-9 «Ú?+p_x0002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_x0001__x0002_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_x0003_	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_x0004__x0005_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_x0002__x0003_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_x0003__x0004_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_x0008__x000B_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_x0002__x0005_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_x0004__x0006_&gt;Î¨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_x0005__x0008_JjÖ?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_x0001__x0002_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_x0001__x0002_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_x0001__x0003_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_x0001__x0006_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_x0004__x0005_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01__x0003_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_x0002__x0003_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_x0001__x0002_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_x0003_	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_x0004__x0005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_x0002__x0003_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_x0003__x0005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_x0004__x0008_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_x0002__x0005_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_x0004__x0006_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_x0005__x0008_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_x0001__x0002_±»\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01__x0002_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01__x0005_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_x0001__x0002_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_x0004__x0005_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3z=Tö¬×?£±¢´3.Ñ?*ÔzË¼·Ù?v*²_x0001__x0003_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_x0002__x0003_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_x0001__x0002_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_x0003_	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ñ·xm_x0004__x0005_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_x0002__x0003_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_x0003__x0005_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_x0004__x0008_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02__x0005_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_x0004__x0006_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5__x0008_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ÄØ?wé&gt;\_x0012_Ô?Ñ#&gt;Ø.ûØ?þ¢Á~«±Ô?_x0001__x0002_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_x0001__x0002_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_x0001__x0005_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_x0001__x0003_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_x0002__x0004_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_x0001__x0003_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!Û?_x0002__x0003_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_x0001__x0002_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DÔ?_x0003_	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ñ·xmbR×?üJºµ$Ó?3ÁQHê_x0012_Ò?nH_x0016_c[(Í?_x0010_:À~_x0004__x0005_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</t>
  </si>
  <si>
    <t>d59082e334ce7ff2103dca9819df046d_x0002__x0003_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_x0003__x0005_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_x0004__x0006_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_x0002__x0005_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_x0004__x0006_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C­^_x0001__x0003_BÖ?"´`sÑÓ?-Òãæ_x0001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_x0001__x0002_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_x0001__x0002_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_x0001__x0005_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_x0001__x0006_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¡×?_x0002__x0004_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à¨`\_x0001__x0003_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!Û?êtRD©#Ñ??&lt;î:'8Î?;·:ÿ¹¬Ó?ÿú]&gt;AÚ?_x0002__x0003_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_x0001__x000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_x0003__x0004_¼A9ÓÒ?_x0001__x0015_ÿ¸_x000E_`Ù?-_x001E__x001E__x0017_©&gt;Ó?_x0002_^W_x0005_Ô?d|_x0013_}aÐ?-+_x0007_Ëá\Ò?_x0018_Fyj2kÍ?B*_x0013_ÄðÛ? &lt;XºyhÚ?UÁXPzÕ?7s¢¬ÔÔ?à;_x000B_¤Ö?_x0004_î_x0001_xíÙ?ò¹UDÚ%Ö?¾ô[d+Ü?È_x0004_ÿÑ_x0018_Û?_x0008_ç.sHPÎ?K1&lt;WèÔÒ?ü_x001E_ÂµCïÐ?_x000C_t_x0002_ZÕÛ?]:_x0016_6_x001E_Ö?8³T]Û?_x0006_Þ_x001C_~ñÖ?ñ·xmbR×?üJºµ$Ó?3ÁQHê_x0012_Ò?nH_x0016_c[(Í?_x0010_:À~Õ?Ð)A0îHÚ?_x0004_¸v¸\×?°ÁE¯!_x001A_Õ?I8_x001F_s_x0004__x0005_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4_Ü?_x0002__x0003_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_x0003__x0005_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_x0004__x0006_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â&amp;hú_x0002__x0005_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:]×wÂÏ?¸:ÈÌ¬ñÒ?.ñf_x000D_Ü?¦ût_x0007__x000F_ÇÖ?_x0004__x0006_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C­^BÖ?"´`sÑÓ?-Òãæ_x0004_;Û?^_x0014_W@z×Ø?ñ¥Ù_x0001__x0003_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_x0001__x0002_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_x0001__x0003_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_x0001__x0005_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_x0001__x0006_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¡×?.DsÒEYÜ?õEí.OÑ?Èà'@×Ð?þ_x0017_`§_x001C_¡Ñ?_x0002__x0004_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à¨`\S¬Ð?_x000B_½x9Ú+Ï?5qÙÒ¡Ö?Øeh_x0006_×?*_x000E__x0003__x0004_kÁÚ?öãÂKàÒ?CaÌ8MÐ?Ýß$U*_x0017_Ö?ãK_x0019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_x0002__x0003_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3__x0007__x000D_ÿ×?âU$sîØ?\_x0019_?_x0010_×?ÊùU_x001E__x001D_ ×?r_x001C_ìV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_x0004__x0005_d|_x0013_}aÐ?-+_x0007_Ëá\Ò?_x0018_Fyj2kÍ?B*_x0013_ÄðÛ? &lt;XºyhÚ?UÁXPzÕ?7s¢¬ÔÔ?à;_x000B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_x0003__x0004_~ÝÓ?[39Ú?Øzâ¸_x0015_Ü?ÌAè_x0018_öÕ?_x0002__"!×«Ò?Æß_x000D_ÛØ?_x0003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3_Ü?Ò¾Õ_x0005_e0Ù?³ÿ¨ÚNÒ?_x0010_¡_x000D_u-Ó?J£ð_x0007__x000C_×?_x0002__x0003_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_x0003__x000B_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_x0004__x0005_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â&amp;húKäÙ?yß_x001C__x0019_¾IÙ?$pZ_x001B_×?2_x000F_4vkÒ?¿Px5_x0005__x0006_wÚÓ?¶_x0017_«a:_x001B_Ï?0_x001B_Ë*ÚÕ?Í_x0003__x0005_AJÜ?ÙÞ»ZnÓ?_x0004__x0007__x0007_°nOÖ?5îÏ$Ô¡Ï?èsí£Ñ?¹_x001B__/ÛÑ?þÿÀçKáÏ?FÏ_x0001_Ó?8Ê3³&lt;Ô?&gt;Î¨ðÄÛ?K_x000F_«7tÿÓ?_x0005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_x0006__x0008_`ÿ2\Ü?(_x0003_,»QíØ?ÎÞý_x0005_±Ò?BNó_x0019_¥.Ð?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±%­í_x0001__x0003_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_x0001__x0002_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_x0001__x0003_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_x0001__x0005_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_x0006__x0007_[ÞÙ?)¥üB?Í?énó[PÝÛ?°¸ÄÃ_x0004_ÚÔ?¨9X½»Ó?PÒøq×?`Õ_x0006__x001E_X·Ú?X_S_x001D_§¤Õ?RaÎSØ?ÎIñOuáÚ?_x000E_Æ_x0008_sR_x0012_Î?_x000C_ð_x0005_"JØ?¹^~»ªIÓ?¹?Ã(DéÛ?øa]^(Ü?^iZäêÙ?4â}Ñ?Ó0,_x0002_ÒÍ?¦_x0006_&amp;MÕ?K¡YFÆ°Í?¾d_x0018_Y_x0003_ËÐ?[WÐfyÎ?d(ÖúÞÐ?æ[å¡×?.DsÒEYÜ?õEí.OÑ?Èà'@×Ð?þ_x0017_`§_x001C_¡Ñ?lK&gt;_x0001_fºÐ?À¿°Ù?Æ¶ÃlØ?ìw TÍ?_x0001__x0002_²_x001B_UzÓ?\¨&gt;¨Ñ?Æ©ÆCö!Ú?âbùaØ?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_x0003__x0004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_x0001__x0002_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_x0003_	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_x0004__x0005_ &lt;XºyhÚ?UÁXPzÕ?7s¢¬ÔÔ?à;_x000B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_x0002__x0003_×«Ò?Æß_x000D_ÛØ?_x0002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_x0003__x0004_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_x0003__x0008_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_x0002__x0004_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_x0006__x0008_ZnÓ?_x0004__x0007__x0007_°nOÖ?5îÏ$Ô¡Ï?èsí£Ñ?¹_x001B__/ÛÑ?þÿÀçKáÏ?FÏ_x0001_Ó?8Ê3³&lt;Ô?&gt;Î¨ðÄÛ?K_x000F_«7tÿÓ?_x0006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_x0006__x0008_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±%­í.ÕÑ?BK²/æôÑ?Æ_x0016_ü_x0007_BÙ?ÃjÇËuÚ?pÔoÛ_x0001__x0003_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z_x000C_Ó?_x0001__x0002_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_x0001__x0003_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_x0001__x0005_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_x0004__x0006_½»Ó?PÒøq×?`Õ_x0004__x001E_X·Ú?X_S_x001D_§¤Õ?RaÎ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_x0001__x0002_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2_ñ_x0012__x0015_Dî×?5Óü_x0010_S_x000D_Ø?öé¬f_x0003__x0004_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_x0001__x0002_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_x0003_	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_x0004__x0005_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_x0002__x0003_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03__x0004_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_x0008__x000B_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_x0002__x0005_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_x0004__x0006_/ÛÑ?þÿÀçKáÏ?FÏ_x0001_Ó?8Ê3³&lt;Ô?&gt;Î¨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_x0005__x0008_óü©¼Ø_x0017_Ú?Ê_x0008_*¶¸ÉÓ?S_x0003_Éc£_x0003_Ð?XE±àJjÖ?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_x0001__x0003_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z_x000C_Ó?*voImÛ?lZBïÂ×?R|cºÓÑÖ?_x000E_}é¢ÁJÏ?_x0001__x0002_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_x0001__x0003_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01__x0005_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_x0004__x0006_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1__x0003__x0003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_x0002__x0003_&amp;|×?J°#¡YÔ?å-9 «Ú?+p_x0002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_x0001__x0002_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_x0003_	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4__x0005_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_x0002__x0003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_x0003__x0004_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_x0008__x000B_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_x0002__x0005_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_x0004__x0006_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_x0005__x0008_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_x0001__x0002_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_x0001__x0002_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_x0001__x0003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_x0001__x0006_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_x0004__x0005_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_x0001__x0003_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_x0002__x0003_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_x0001__x0002_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_x0003_	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_x0004__x0005_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_x0002__x0003_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_x0003__x0005_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_x0004__x0008_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_x0002__x0005_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_x0004__x0006_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_x0005__x0008_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_x0001__x0002_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_x0001__x0002_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_x0001__x0003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_x000D__x0001__x0001__x000D__x0001__x0001__x000D__x0001__x0001__x000D__x0001__x0001__x000D__x0001__x0001__x000D__x0001__x0001__x000D__x0001__x0001__x000D__x0001__x0001__x000D__x0001__x0001__x000D__x0001__x0001__x000D__x0001__x0001__x000D__x0001__x0001__x000D__x0001__x0001__x000D__x0001__x0001__x000D__x0001__x0001__x000D__x0001__x0001__x000D__x0001__x0001__x000D__x0001__x0001__x000D__x0001__x0001__x000D__x0001__x0001__x000D__x0001__x0001__x000D__x0001__x0001__x000D__x0001__x0001__x000D__x0001__x0001__x0001__x0002__x000D__x0001__x0001__x000D__x0001__x0001__x000D__x0001__x0001__x000D__x0001__x0001__x000D__x0001__x0001__x000D__x0001__x0001__x000D__x0001__x0001_ _x000D__x0001__x0001_¡_x000D__x0001__x0001_¢_x000D__x0001__x0001_£_x000D__x0001__x0001_¤_x000D__x0001__x0001_¥_x000D__x0001__x0001_¦_x000D__x0001__x0001_§_x000D__x0001__x0001_¨_x000D__x0001__x0001_©_x000D__x0001__x0001_ª_x000D__x0001__x0001_«_x000D__x0001__x0001_¬_x000D__x0001__x0001_­_x000D__x0001__x0001_®_x000D__x0001__x0001_¯_x000D__x0001__x0001_°_x000D__x0001__x0001_±_x000D__x0001__x0001_²_x000D__x0001__x0001_³_x000D__x0001__x0001_´_x000D__x0001__x0001_µ_x000D__x0001__x0001_¶_x000D__x0001__x0001_·_x000D__x0001__x0001_¸_x000D__x0001__x0001_¹_x000D__x0001__x0001_º_x000D__x0001__x0001_»_x000D__x0001__x0001_¼_x000D__x0001__x0001_½_x000D__x0001__x0001_¾_x000D__x0001__x0001_¿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×_x000D__x0001__x0001__x0001__x0005_Ø_x000D__x0001__x0001_Ù_x000D__x0001__x0001_Ú_x000D__x0001__x0001_Û_x000D__x0001__x0001_Ü_x000D__x0001__x0001_Ý_x000D__x0001__x0001_Þ_x000D__x0001__x0001_ß_x000D__x0001__x0001_à_x000D__x0001__x0001_á_x000D__x0001__x0001_â_x000D__x0001__x0001_ã_x000D__x0001__x0001_ä_x000D__x0001__x0001_å_x000D__x0001__x0001_æ_x000D__x0001__x0001_ç_x000D__x0001__x0001_è_x000D__x0001__x0001_é_x000D__x0001__x0001_ê_x000D__x0001__x0001_ë_x000D__x0001__x0001_ì_x000D__x0001__x0001_í_x000D__x0001__x0001_î_x000D__x0001__x0001_ï_x000D__x0001__x0001_ð_x000D__x0001__x0001_ñ_x000D__x0001__x0001_ò_x000D__x0001__x0001_ó_x000D__x0001__x0001_ô_x000D__x0001__x0001_õ_x000D__x0001__x0001_ö_x000D__x0001__x0001_÷_x000D__x0001__x0001_ø_x000D__x0001__x0001_ù_x000D__x0001__x0001_û_x000D__x0001__x0001_ýÿÿÿü_x000D__x0001__x0001_ý_x000D__x0001__x0001_þ_x000D__x0001__x0001_ÿ_x000D__x0001__x0001__x0001__x000E__x0001__x0001_%¿¨éÚ?*|éËòÙÚ?V¹î_ÏÛ?x~_x0016_Û´aÚ?_x0011_1_x0016_QÏ?_x0004_xòèÀqØ?Ô_x0007_2_x0018_5Ö?_x000D_ÉÉVÓ?'_x0011_¤_x0004_ºÔ?_x001E_dU)¥_x0008_Ø?_x0003__x0002__x000F_ÂÔ?_x0001__x0002_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_x0004__x0005_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3z=Tö¬×?£±¢´3.Ñ?*ÔzË¼·Ù?_x0001__x0003_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_x0002__x0003_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_x0001__x0002_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_x0003_	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_x0004__x0005_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_x0002__x0003_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_x0003__x0005_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_x0004__x0008_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_x0002__x0005_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_x0004__x0006_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_x0005__x0008_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ÄØ?wé&gt;\_x0012_Ô?Ñ#&gt;Ø.ûØ?þ¢Á~_x0001__x0002_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_x0001__x0002_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_x0001__x0005_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_x0001__x0003_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_x0002__x0004_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_x0001__x0003_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_x0002__x0003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_x0001__x0002_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_x0003_	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ñ·xmbR×?üJºµ$Ó?3ÁQHê_x0012_Ò?nH_x0016_c[(Í?</t>
  </si>
  <si>
    <t>c0b1a903515ff15982ac0973e982fbfe_x0002__x0003_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_x0003__x0005_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_x0004__x0006_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_x0002__x0005_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_x0004__x0006_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C­^_x0001__x0003_BÖ?"´`sÑÓ?-Òãæ_x0001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_x0001__x0002_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_x0001__x0002_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_x0001__x0005_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_x0001__x0006_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¡×?_x0002__x0004_.DsÒEYÜ?õEí.OÑ?Èà'@×Ð?þ_x0017_`§_x001C_¡Ñ?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à¨`\_x0001__x0003_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Õ$Ô?pØLWVäÚ?¾×_x001E_&gt;6Ò?n_x0011_¾:Í?òü-_x0014_!Û?êtRD©#Ñ??&lt;î:'8Î?;·:ÿ¹¬Ó?ÿú]&gt;AÚ?_x0002__x0003_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_x0001__x000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_x0003__x0004_¼A9ÓÒ?_x0001__x0015_ÿ¸_x000E_`Ù?-_x001E__x001E__x0017_©&gt;Ó?_x0002_^W_x0005_Ô?d|_x0013_}aÐ?-+_x0007_Ëá\Ò?_x0018_Fyj2kÍ?B*_x0013_ÄðÛ? &lt;XºyhÚ?UÁXPzÕ?7s¢¬ÔÔ?à;_x000B_¤Ö?_x0004_î_x0001_xíÙ?ò¹UDÚ%Ö?¾ô[d+Ü?È_x0004_ÿÑ_x0018_Û?_x0008_ç.sHPÎ?K1&lt;WèÔÒ?ü_x001E_ÂµCïÐ?_x000C_t_x0002_ZÕÛ?]:_x0016_6_x001E_Ö?8³T]Û?_x0006_Þ_x001C_~ñÖ?ñ·xmbR×?üJºµ$Ó?3ÁQHê_x0012_Ò?nH_x0016_c[(Í?_x0010_:À~Õ?Ð)A0îHÚ?_x0004_¸v¸\×?°ÁE¯!_x001A_Õ?I8_x001F_s_x0004__x0005_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4_Ü?_x0002__x0003_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_x0003__x0005_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_x0004__x0006_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â&amp;hú_x0002__x0005_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oêÐ?^¶X_x000E_¼_x0019_Í?Xz_x001D__x0007_Ò?,ZnyÅÍ?¦æGùWKÕ?:]×wÂÏ?¸:ÈÌ¬ñÒ?.ñf_x000D_Ü?¦ût_x0007__x000F_ÇÖ?_x0004__x0006_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:T³_x0001_&gt;×?ÞÛ%M×?Û?_x0003_á1Ó?ø2_x0007_î¿Ó?C­^BÖ?"´`sÑÓ?-Òãæ_x0004_;Û?^_x0014_W@z×Ø?ñ¥Ù_x0001__x0003_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_x0001__x0002_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_x0001__x0003_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_x0001__x0005_(_x0015_+JP[Ú?è!öÿ¶êÚ?Â¶È88UÖ?÷g`Dð8Ò?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_x0001__x0006_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äêÙ?4â}Ñ?Ó0,_x0002_ÒÍ?¦_x0001_&amp;MÕ?K¡YFÆ°Í?¾d_x0018_Y_x0003_ËÐ?[WÐfyÎ?d(ÖúÞÐ?æ[å¡×?.DsÒEYÜ?õEí.OÑ?Èà'@×Ð?þ_x0017_`§_x001C_¡Ñ?_x0002__x0004_lK&gt;_x0001_fºÐ?À¿°Ù?Æ¶ÃlØ?ìw TÍ?²_x001B_UzÓ?\¨&gt;¨Ñ?Æ©ÆCö!Ú?âbùaØ?_x0016_¹ã_x0008_Ú?ï*_x000F_èºÏ?ë_x0013_)F_x0003_Ö?_x0003_ð°)Ñ?_x0004_WE­_x0002_Ó?f·Ï(uÖ?°_x0011_\ÏhAÑ?qQ@ú_x001E_jÜ?3z=Tö¬×?£±¢´3.Ñ?*ÔzË¼·Ù?v*²Üù×?+TÏ)YÐ?Lþfî"Ò?äP×Â_x0017_ñÚ?ß·ØçuØ?,ùùYÎ?_x000E_Å´_x0007_¡_Û?Fs_x0006_'¦_Ô?à¨`\S¬Ð?_x000B_½x9Ú+Ï?5qÙÒ¡Ö?Øeh_x0006_×?*_x000E__x0003__x0004_kÁÚ?öãÂKàÒ?CaÌ8MÐ?Ýß$U*_x0017_Ö?ãK_x0019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_x0002__x0003_:fº8Ñ?B7¯]_x0001_×?5Îø¼Û? V$TA Ü?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3__x0007__x000D_ÿ×?âU$sîØ?\_x0019_?_x0010_×?ÊùU_x001E__x001D_ ×?r_x001C_ìV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_x0004__x0005_d|_x0013_}aÐ?-+_x0007_Ëá\Ò?_x0018_Fyj2kÍ?B*_x0013_ÄðÛ? &lt;XºyhÚ?UÁXPzÕ?7s¢¬ÔÔ?à;_x000B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_x0003__x0004_~ÝÓ?[39Ú?Øzâ¸_x0015_Ü?ÌAè_x0018_öÕ?_x0002__"!×«Ò?Æß_x000D_ÛØ?_x0003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3_Ü?Ò¾Õ_x0005_e0Ù?³ÿ¨ÚNÒ?_x0010_¡_x000D_u-Ó?J£ð_x0007__x000C_×?_x0002__x0003_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_x0003__x000B_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_x0004__x0005_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4_8×?o¢0C:vÙ? ¾Á_x001D_dÛ?â&amp;húKäÙ?yß_x001C__x0019_¾IÙ?$pZ_x001B_×?2_x000F_4vkÒ?¿Px5_x0005__x0006_wÚÓ?¶_x0017_«a:_x001B_Ï?0_x001B_Ë*ÚÕ?Í_x0003__x0005_AJÜ?ÙÞ»ZnÓ?_x0004__x0007__x0007_°nOÖ?5îÏ$Ô¡Ï?èsí£Ñ?¹_x001B__/ÛÑ?þÿÀçKáÏ?FÏ_x0001_Ó?8Ê3³&lt;Ô?&gt;Î¨ðÄÛ?K_x000F_«7tÿÓ?_x0005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_x0006__x0008_`ÿ2\Ü?(_x0003_,»QíØ?ÎÞý_x0005_±Ò?BNó_x0019_¥.Ð?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±%­í_x0001__x0003_.ÕÑ?BK²/æôÑ?Æ_x0016_ü_x0007_BÙ?ÃjÇËuÚ?pÔoÛ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_x0001__x0002_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_x0001__x0003_+¦Û?ôØãÏ2ÃÐ?«L Ñ?y_x000D_ÊQØ?ÊC´ð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_x0001__x0005_¦éú_x0015_·ÜÖ?ú·_x0017_3ªEÕ?xxa¢ÎÐ?	_x001D_î_x0004_Û?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_x0006__x0007_[ÞÙ?)¥üB?Í?énó[PÝÛ?°¸ÄÃ_x0004_ÚÔ?¨9X½»Ó?PÒøq×?`Õ_x0006__x001E_X·Ú?X_S_x001D_§¤Õ?RaÎSØ?ÎIñOuáÚ?_x000E_Æ_x0008_sR_x0012_Î?_x000C_ð_x0005_"JØ?¹^~»ªIÓ?¹?Ã(DéÛ?øa]^(Ü?^iZäêÙ?4â}Ñ?Ó0,_x0002_ÒÍ?¦_x0006_&amp;MÕ?K¡YFÆ°Í?¾d_x0018_Y_x0003_ËÐ?[WÐfyÎ?d(ÖúÞÐ?æ[å¡×?.DsÒEYÜ?õEí.OÑ?Èà'@×Ð?þ_x0017_`§_x001C_¡Ñ?lK&gt;_x0001_fºÐ?À¿°Ù?Æ¶ÃlØ?ìw TÍ?_x0001__x0002_²_x001B_UzÓ?\¨&gt;¨Ñ?Æ©ÆCö!Ú?âbùaØ?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_x0003__x0004_¨âÍ?¥._x000E_õ)ÈÔ?_x0004_ñ_x0012__x0015_Dî×?5Óü_x0010_S_x000D_Ø?öé¬f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_x0001__x0002_ø¸H¡_x0013_RÑ?}{Õx³Î?á ê³_x001D_¶Û?DâÚ_x0018_~~Ù?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_x0003_	è¯Ö?Üë_x0017_ ¬Î?öô3p^WÛ?«ºæ_x0003_iÕ?t_x0012_ûM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_x0004__x0005_ &lt;XºyhÚ?UÁXPzÕ?7s¢¬ÔÔ?à;_x000B_¤Ö?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_x0002__x0003_×«Ò?Æß_x000D_ÛØ?_x0002_$©aå~Ö?hQ$_x0010_Ú?h¾_x0015_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_x0003__x0004_(rÓ¾RFÑ?|öíqÔ?¶â)zÖ?¥j_x0018_/ÛôÙ?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_x0003__x0008_kÿÚ?m\ ^èÖ?S&amp;Q_x001E_Ê×? ^_x000E_iÔ?_x0001_£G 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_x0002__x0004_Ê_x001C__x0010_vÏ?_x000F__x001F__x000C_;lÕ?1$I÷¼Ð?ðÃW@_x0003_Õ?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_x0006__x0008_ZnÓ?_x0004__x0007__x0007_°nOÖ?5îÏ$Ô¡Ï?èsí£Ñ?¹_x001B__/ÛÑ?þÿÀçKáÏ?FÏ_x0001_Ó?8Ê3³&lt;Ô?&gt;Î¨ðÄÛ?K_x000F_«7tÿÓ?_x0006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_x0006__x0008_§äz_x0001_líÑ?lè-;Ü?&amp;k6_x0005_{ÿÐ?®¥¢_x0018__x0001_Ð?óü©¼Ø_x0017_Ú?Ê_x0008_*¶¸ÉÓ?S_x0003_Éc£_x0003_Ð?XE±àJjÖ?Ø`)f|6Ð?ÐYÇ_x0016_ÃØ?ÄTIÑúÒ?_x0002_Bå,R]Ñ?jÂ5mvtÓ?_x000C_Q=êõbÕ?ZÑ-'yhÐ?:T³_x0001_&gt;×?ÞÛ%M×?Û?_x0003_á1Ó?ø2_x0007_î¿Ó?C­^BÖ?"´`sÑÓ?-Òãæ_x0006_;Û?^_x0014_W@z×Ø?ñ¥Ù|×?wáw_9!Õ?rÖ«_x0004__x0011_Ù?_x0002__x000C_2Q´?Ó?±%­í.ÕÑ?BK²/æôÑ?Æ_x0016_ü_x0007_BÙ?ÃjÇËuÚ?pÔoÛ_x0001__x0003_EUÑ?_x001C_V_x0014__x0015__x0006_Í?ØSé¹ñ_x000C_Ï?µý_x0012_êß[Ö?1'Ô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z_x000C_Ó?_x0001__x0002_*voImÛ?lZBïÂ×?R|cºÓÑÖ?_x000E_}é¢ÁJÏ?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_x0001__x0003__x000F_Û?ÂÅÉ_x0013_imÔ?ðÑÏm~Ò?õml`\Ó?çx¡ã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_x0001__x0005_%¿¨éÚ?*|éËòÙÚ?V¹î_ÏÛ?x~_x0016_Û´aÚ?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_x0004__x0006_½»Ó?PÒøq×?`Õ_x0004__x001E_X·Ú?X_S_x001D_§¤Õ?RaÎ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_x0001__x0002__x0016_¹ã_x0008_Ú?ï*_x000F_èºÏ?ë_x0013_)F_x0003_Ö?_x0003_ð°)Ñ?_x0002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2_ñ_x0012__x0015_Dî×?5Óü_x0010_S_x000D_Ø?öé¬f_x0003__x0004__x0018__x0002_Ú? _x0015_üjtÎ?_PÐDqÞÔ?_x0015_èË¬Ö×?èW\ &amp;|×?J°#¡YÔ?å-9 «Ú?+p_x0003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_x0001__x0002_¹÷Ë8{Ñ?'ýVj$}Ð?Ü_x0012_ð¼ßÒ?4{TS°·Ö?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_x0003_	Í?ò§Êaû-Î?âÛÙJæ1Ó?ì¢H²Û?àá_x000C_Â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_x0004__x0005__x0005_î_x0001_xíÙ?ò¹UDÚ%Ö?¾ô[d+Ü?È_x0005_ÿÑ_x0018_Û?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_x0002__x0003_1ßØ?_x001F_ËêGxÐ?`tÙrÙ?`%÷?_x0001_Í?(_x001B__x0006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03__x0004__x0016_R=8Ø?Î³&gt;dnÖ?¾µeÑ_x0013_Ð?Î-xiT-Û?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_x0008__x000B_Ï Ú?°ÅøÿäÒ?^ìõ3þ&amp;Ø?p»èB_x0015_Ó?_x0001_hç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_x0002__x0005_EmüeøÖ?~þö/Ñ?n;5Öw_x0012_Ó?£+`Ð?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_x0004__x0006_/ÛÑ?þÿÀçKáÏ?FÏ_x0001_Ó?8Ê3³&lt;Ô?&gt;Î¨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_x0005__x0008_óü©¼Ø_x0017_Ú?Ê_x0008_*¶¸ÉÓ?S_x0003_Éc£_x0003_Ð?XE±àJjÖ?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_x0001__x0003_qÔ?q³_x0002_L2Ô?_x0010_Í_x0010_5DÜ?_x000B_¬ÞÍ8pÚ?÷*_x001F_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3_òàÖ?_x0012_ÿ2ùmÙ?Æ¤_x0008__x000E_¾_x0004_Ò?øZ»Wz_x000C_Ó?*voImÛ?lZBïÂ×?R|cºÓÑÖ?_x000E_}é¢ÁJÏ?_x0001__x0002_è)Bº©Û?jd}?PØ?ìehM¶Ò?B_x0010__x000B_âK_x000E_Ö?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_x0001__x0003_ÅöÏ?ËµYéaÐ?._x000E_I*~jÑ?oËmÏÊaÑ?´)Æ_x0006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01__x0005__x0011_1_x0016_QÏ?_x0004_xòèÀqØ?Ô_x0007_2_x0018_5Ö?_x000D_ÉÉVÓ?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_x0004__x0006_SØ?ÎIñOuáÚ?_x000E_Æ_x0008_sR_x0012_Î?_x000C_ð_x0005_"JØ?¹^~»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1__x0003__x0003_WE­_x0001_Ó?f·Ï(uÖ?°_x0011_\ÏhAÑ?qQ@ú_x001E_jÜ?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_x0002__x0003_&amp;|×?J°#¡YÔ?å-9 «Ú?+p_x0002_Í_x0011_çÑ?ôcì½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_x0001__x0002_Ì²_;®_x001A_Ô?*àBÅ+×?­"Bý¡&gt;Û?è$0¼®ÌÖ?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_x0003_	oäØ?ú;r_x001D_Ù×?_x0019_ë|Û±Õ?i±%L¢Ù?o2ÿó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4__x0005__x0008_ç.sHPÎ?K1&lt;WèÔÒ?ü_x001E_ÂµCïÐ?_x000C_t_x0002_ZÕÛ?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_x0002__x0003_ª Ú?R_x0010_Àö¹Ñ?&amp;ø;èÁÏ?&amp;_x001E_	AùÕ?V2J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_x0003__x0004_Ú7ÿ_x001D_Ó?0ÅN_x0011_-Ú?vgma_x001A_Ø?¾s¸_x0001_H^Í?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_x0008__x000B_o_x001F_Û?þÇ8}V°Ú?3}W_x0004_Ï?_x0011_O_ÂÓ?®:AØ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_x0002__x0005_ ÿÑU¦ Î?àÕ=l/Ó?ö$_x000D_¤Ò?_x001A__x0017_Ð~%©Ù?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_x0004__x0006_ðÄÛ?K_x000F_«7tÿÓ?_x0004__x001F_@·iÐÙ?ZoµOÎÑ?­m_x0011_¾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_x0005__x0008_Ø`)f|6Ð?ÐYÇ_x0016_ÃØ?ÄTIÑúÒ?_x0002_Bå,R]Ñ?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_x0001__x0002_ÝÄÔ?&amp;_x001A_øÙ|Ú?Å°{K_x001B_Ò?_x0001_7&gt;vgAØ?±»\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_x0001__x0002_Ü&amp;_x001C_äJ_x0011_Ñ?_x000B_{«$NdÙ?_x000E_Ëu8ÐæÔ?®Í³_x001F_cÏ?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_x0001__x0003_8$Ø?Üy¾A!µÙ?ë_x0010_oh)XÚ?¢e_x0008_Ði×?_x001C_C`_x0015_N Í?ÅÝ~_x000C_Ü¦Ó?ëºPDtÔ?_x001C_xÒ_x0008_Ñ?Ç-e_x0019_ö¼Ö?£_x0008_r5ÌÚ?á_x0001_2_x0014_Ö?,·ÿULqÑ?ª$cÏ_x0002__x000F_Õ?Y_x001B__x0018__x0019_Ñ?_ï§"éÓ?¦4w¹ËÒ?(_x0015_+JP[Ú?è!öÿ¶êÚ?Â¶È88UÖ?÷g`Dð8Ò?¦éú_x0015_·ÜÖ?ú·_x0017_3ªEÕ?xxa¢ÎÐ?	_x001D_î_x0004_Û?%¿¨éÚ?*|éËòÙÚ?V¹î_ÏÛ?x~_x0016_Û´aÚ?_x0011_1_x0016_QÏ?_x0004_xòèÀqØ?Ô_x0007_2_x0018_5Ö?_x000D_ÉÉVÓ?_x0001__x0006_'_x0011_¤_x0004_ºÔ?_x001E_dU)¥_x0008_Ø?_x0003__x0002__x000F_ÂÔ?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_x0004__x0005_ªIÓ?¹?Ã(DéÛ?øa]^(Ü?^iZ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_x0001__x0003_3z=Tö¬×?£±¢´3.Ñ?*ÔzË¼·Ù?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_x0002__x0003_bðÔ?^i§|îhÜ?ÂÆõCÀÑ?©_x000F_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_x0001__x0002__x0019_õa¤Ú?7Ù|[ÃPÛ?Þ7b´ßÒ?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_x0003_	ZvÒ?g_x0013_â0¯øÛ?_x001A_fËUhÕ?.ó·X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_x0004__x0005_]:_x0016_6_x001E_Ö?8³T]Û?_x0006_Þ_x001C_~ñÖ?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_x0002__x0003_M£Ð?c³[q_x0013_y×?)Õ¾:Ö?´!ª§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_x0003__x0005_ôâT_x001F_Ò?Ø&gt;j_x0017_'7Ü?®I_8 ¨Ø?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_x0004__x0008_a6Ù?ý½â._x001C_×?_x0013_Ún¢`¤Õ?_x001B_Ò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_x0002__x0005_tOÿïÚ	Ô?KóÇVªÔ?ÍÔ^_x000F_g-Ò?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_x0004__x0006_VïÒ?Ý4j_x0017_JÛ?Tg_x0012_ÆÎ?À¡e@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_x0005__x0008_jÂ5mvtÓ?_x000C_Q=êõbÕ?ZÑ-'yhÐ?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_x0001__x0002_ÄØ?wé&gt;\_x0012_Ô?Ñ#&gt;Ø.ûØ?þ¢Á~«±Ô?µo+àQÚ?ýðåDFÐ?Nn møÓ?$6ý!TÈØ?&gt;à	_x0017_ýØ?~XQ_x000D_8Õ?¦e¸_x0004_¯³Ø?â/Å]_x000B_Ü?åÿwÈ¸Õ?3£_x000F__x0006_d¾Ù?^_x001B_ UuÐ?ñuÅ+%Ð?\_x0019__x0002_òàÖ?_x0012_ÿ2ùmÙ?Æ¤_x0008__x000E_¾_x0004_Ò?øZ»Wz_x000C_Ó?*voImÛ?lZBïÂ×?R|cºÓÑÖ?_x000E_}é¢ÁJÏ?è)Bº©Û?jd}?PØ?ìehM¶Ò?B_x0010__x000B_âK_x000E_Ö?Ü&amp;_x001C_äJ_x0011_Ñ?_x000B_{«$NdÙ?_x000E_Ëu8ÐæÔ?®Í³_x001F_cÏ?_x0001__x0002_Ïá;ä*Õ?ä _x0007_¬d^Ö?_x0008_Tºé'Û?1_x001A_­±_x0016_Ò?Z_x001E__x000D_àþTÕ?¥#t_Ð?e¤.é£$Ö?¬î#)Û?úìo&gt; AÎ?_x001A_¦^å_x0017__x001D_Ù?_x0012_ÐÎwrÛ?_x0011_²ªbÓ?dh;ï_x001C_Î?_x0010_ÍT§YØ?p_x000B_%ùyGØ?»x+¦Û?ôØãÏ2ÃÐ?«L Ñ?y_x000D_ÊQØ?ÊC´ð_x000F_Û?ÂÅÉ_x0013_imÔ?ðÑÏm~Ò?õml`\Ó?çx¡ãÅöÏ?ËµYéaÐ?._x000E_I*~jÑ?oËmÏÊaÑ?´)Æ_x0006_8$Ø?Üy¾A!µÙ?ë_x0010_oh)XÚ?¢e_x0008_Ði×?_x001C_C`_x0015__x001A__x001E_N Í?ÅÝ~_x000C_Ü¦Ó?ëºPDtÔ?_x001C_xÒ_x0008_Ñ?Ç-e_x0019_ö¼Ö?£_x0008_r5ÌÚ?á_x001A_2_x0014_Ö?,·ÿULqÑ?ª$cÏ_x0002__x000F_Õ?Y_x001B__x0018__x0019_Ñ?_ï§"éÓ?¦4w¹ËÒ?(_x0015_+JP[Ú?è!öÿ¶êÚ?Â¶È88UÖ?÷g`Dð8Ò?¦éú_x0015_·ÜÖ?ú·_x0017_3ªEÕ?xxa¢ÎÐ?	_x001D_î_x0004_Û?_x0001__x000E__x001A__x001A__x0002__x000E__x001A__x001A__x0003__x000E__x001A__x001A__x0004__x000E__x001A__x001A__x0005__x000E__x001A__x001A__x0006__x000E__x001A__x001A__x0007__x000E__x001A__x001A__x0008__x000E__x001A__x001A_	_x000E__x001A__x001A__x001E__x000E__x001A__x001A__x000B__x000E__x001A__x001A__x000C__x000E__x001A__x001A__x000D__x000E__x001A__x001A__x000E__x000E__x001A__x001A__x000F__x000E__x001A__x001A__x0010__x000E__x001A__x001A__x0011__x000E__x001A__x001A__x0012__x000E__x001A__x001A__x0013__x000E__x001A__x001A__x0014__x000E__x001A__x001A__x0015__x000E__x001A__x001A__x0016__x000E__x001A__x001A__x0017__x000E__x001A__x001A__x0018__x000E__x001A__x001A__x0001__x0002__x0019__x000E__x0001__x0001__x001A__x000E__x0001__x0001__x001B__x000E__x0001__x0001__x001C__x000E__x0001__x0001__x001D__x000E__x0001__x0001__x001E__x000E__x0001__x0001__x001F__x000E__x0001__x0001_ _x000E__x0001__x0001_!_x000E__x0001__x0001_"_x000E__x0001__x0001_#_x000E__x0001__x0001_$_x000E__x0001__x0001_%_x000E__x0001__x0001_&amp;_x000E__x0001__x0001_'_x000E__x0001__x0001_(_x000E__x0001__x0001_)_x000E__x0001__x0001_*_x000E__x0001__x0001_+_x000E__x0001__x0001_,_x000E__x0001__x0001_-_x000E__x0001__x0001_._x000E__x0001__x0001_/_x000E__x0001__x0001_0_x000E__x0001__x0001_1_x000E__x0001__x0001_2_x000E__x0001__x0001_3_x000E__x0001__x0001_4_x000E__x0001__x0001_5_x000E__x0001__x0001_6_x000E__x0001__x0001_7_x000E__x0001__x0001_8_x000E__x0001__x0001_9_x000E__x0001__x0001_:_x000E__x0001__x0001_;_x000E__x0001__x0001_&lt;_x000E__x0001__x0001_=_x000E__x0001__x0001_&gt;_x000E__x0001__x0001_?_x000E__x0001__x0001_@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_x0001__x0005_X_x000E__x0001__x0001_Y_x000E__x0001__x0001_Z_x000E__x0001__x0001_[_x000E__x0001__x0001_\_x000E__x0001__x0001_]_x000E__x0001__x0001_^_x000E__x0001__x0001___x000E__x0001__x0001_`_x000E__x0001__x0001_a_x000E__x0001__x0001_b_x000E__x0001__x0001_c_x000E__x0001__x0001_d_x000E__x0001__x0001_e_x000E__x0001__x0001_f_x000E__x0001__x0001_g_x000E__x0001__x0001_h_x000E__x0001__x0001_i_x000E__x0001__x0001_j_x000E__x0001__x0001_k_x000E__x0001__x0001_l_x000E__x0001__x0001_m_x000E__x0001__x0001_n_x000E__x0001__x0001_o_x000E__x0001__x0001_p_x000E__x0001__x0001_q_x000E__x0001__x0001_r_x000E__x0001__x0001_s_x000E__x0001__x0001_t_x000E__x0001__x0001_u_x000E__x0001__x0001_v_x000E__x0001__x0001_w_x000E__x0001__x0001_x_x000E__x0001__x0001_y_x000E__x0001__x0001_z_x000E__x0001__x0001_{_x000E__x0001__x0001_|_x000E__x0001__x0001_}_x000E__x0001__x0001_~_x000E__x0001__x0001__x000E__x0001__x0001_ýÿÿÿ%¿¨éÚ?*|éËòÙÚ?V¹î_ÏÛ?x~_x0016_Û´aÚ?_x0011_1_x0016_QÏ?_x0004_xòèÀqØ?Ô_x0007_2_x0018_5Ö?_x000D_ÉÉVÓ?'_x0011_¤_x0004_ºÔ?_x001E_dU)¥_x0008_Ø?_x0003__x0002__x000F_ÂÔ?_x0001__x0002_ìòIéãÚ?è7_x001F_ÃC°Ñ?&gt;-qÍKÒ?¯X¨ºÕ?hGóÊ`èÕ?w+ÕÊæ×?`_x0004_Î_x000B_®{Ò?_x0018_Ê!ÐËÚ?ä¬¦vÕ?&lt;Ç©ª_x0017_Ø?gµp|2XÐ?Æ]ô»%SÜ?.AuxÜ¼×?ñºÜñ_x001C_Ð?«_x0016_TN°Ð?ä *êùÐ?pZãy[ÞÙ?)¥üB?Í?énó[PÝÛ?°¸ÄÃ_x0004_ÚÔ?¨9X½»Ó?PÒøq×?`Õ_x0001__x001E_X·Ú?X_S_x001D_§¤Õ?RaÎSØ?ÎIñOuáÚ?_x000E_Æ_x0008_sR_x0012_Î?_x000C_ð_x0005_"JØ?¹^~»ªIÓ?¹?Ã(DéÛ?øa]^(Ü?^iZ_x0004__x0005_äêÙ?4â}Ñ?Ó0,_x0002_ÒÍ?¦_x0004_&amp;MÕ?K¡YFÆ°Í?¾d_x0018_Y_x0003_ËÐ?[WÐfyÎ?d(ÖúÞÐ?æ[å¡×?.DsÒEYÜ?õEí.OÑ?Èà'@×Ð?þ_x0017_`§_x001C_¡Ñ?lK&gt;_x0001_fºÐ?À¿°Ù?Æ¶ÃlØ?ìw TÍ?²_x001B_UzÓ?\¨&gt;¨Ñ?Æ©ÆCö!Ú?âbùaØ?_x0016_¹ã_x0008_Ú?ï*_x000F_èºÏ?ë_x0013_)F_x0003_Ö?_x0003_ð°)Ñ?_x0005_WE­_x0004_Ó?f·Ï(uÖ?°_x0011_\ÏhAÑ?qQ@ú_x001E_jÜ?3z=Tö¬×?£±¢´3.Ñ?*ÔzË¼·Ù?_x0001__x0003_v*²Üù×?+TÏ)YÐ?Lþfî"Ò?äP×Â_x0017_ñÚ?ß·ØçuØ?,ùùYÎ?_x000E_Å´_x0007_¡_Û?Fs_x0006_'¦_Ô?à¨`\S¬Ð?_x000B_½x9Ú+Ï?5qÙÒ¡Ö?Øeh_x0006_×?*_x000E_kÁÚ?öãÂKàÒ?CaÌ8MÐ?Ýß$U*_x0017_Ö?ãK_x0019_¨âÍ?¥._x000E_õ)ÈÔ?_x0003_ñ_x0012__x0015_Dî×?5Óü_x0010_S_x000D_Ø?öé¬f_x0018__x0002_Ú? _x0015_üjtÎ?_PÐDqÞÔ?_x0015_èË¬Ö×?èW\ &amp;|×?J°#¡YÔ?å-9 «Ú?+p_x0001_Í_x0011_çÑ?ôcì½bðÔ?^i§|îhÜ?ÂÆõCÀÑ?©_x000F__x0002__x0003_Õ$Ô?pØLWVäÚ?¾×_x001E_&gt;6Ò?n_x0011_¾:Í?òü-_x0014_!Û?êtRD©#Ñ??&lt;î:'8Î?;·:ÿ¹¬Ó?ÿú]&gt;AÚ?Mý&lt;\åÐ?ÚÛ:ã_x0001_Ó?ê#lÖ÷Ú?¢Tj.Ø?:fº8Ñ?B7¯]_x0001_×?5Îø¼Û? V$TA Ü?ø¸H¡_x0013_RÑ?}{Õx³Î?á ê³_x001D_¶Û?DâÚ_x0018_~~Ù?¹÷Ë8{Ñ?'ýVj$}Ð?Ü_x0012_ð¼ßÒ?4{TS°·Ö?Ì²_;®_x001A_Ô?*àBÅ+×?­"Bý¡&gt;Û?è$0¼®ÌÖ?_x0019_õa¤Ú?7Ù|[ÃPÛ?Þ7b´ßÒ?_x0001__x0002_¼¥J}ùèÎ?ÐÖ#/3×?«àÎeTòÕ?9[lÍ_x0008_Ù?@!û&lt;EÙ?=n:ia1Ö?"y´eÙ?º_x000D_|ûãÕ?oqY_x0012_ÄD×?ìE_x0015__x0013__x0018_Ö?"ÓçB=Ð?ê¯ôÊ¶×?aDOa_x000D_ÿ×?âU$sîØ?\_x0019_?_x0010_×?ÊùU_x001E__x001D_ ×?r_x001C_ìVè¯Ö?Üë_x0017_ ¬Î?öô3p^WÛ?«ºæ_x0001_iÕ?t_x0012_ûMÍ?ò§Êaû-Î?âÛÙJæ1Ó?ì¢H²Û?àá_x000C_ÂoäØ?ú;r_x001D_Ù×?_x0019_ë|Û±Õ?i±%L¢Ù?o2ÿóZvÒ?g_x0013_â0¯øÛ?_x001A_fËUhÕ?.ó·X_x0003_	ø·Ó?Z_x000C_¦_x0005_YîÛ?²v@&amp;TÒ?Z"F§ó÷Ñ?_x0012_Ò*|DÔ?Þò¸¥_x0008__x001D_Ñ?g Ì!Ô?¼ØÂm_x0006_Û?_x000C__x0004_¸Y\­×?¼A9ÓÒ?_x0001__x0015_ÿ¸_x000E_`Ù?-_x001E__x001E__x0017_©&gt;Ó?_x0002_^W_x0005_Ô?d|_x0013_}aÐ?-+_x0007_Ëá\Ò?_x0018_Fyj2kÍ?B*_x0013_ÄðÛ? &lt;XºyhÚ?UÁXPzÕ?7s¢¬ÔÔ?à;_x000B_¤Ö?	î_x0001_xíÙ?ò¹UDÚ%Ö?¾ô[d+Ü?È	ÿÑ_x0018_Û?_x0008_ç.sHPÎ?K1&lt;WèÔÒ?ü_x001E_ÂµCïÐ?_x000C_t_x0002_ZÕÛ?]:_x0016_6_x001E_Ö?8³T]Û?_x0006_Þ_x001C_~ñÖ?_x0004__x0005_ñ·xmbR×?üJºµ$Ó?3ÁQHê_x0012_Ò?nH_x0016_c[(Í?_x0010_:À~Õ?Ð)A0îHÚ?_x0005_¸v¸\×?°ÁE¯!_x001A_Õ?I8_x001F_sq4Ú?¥&gt;Öô¹Ò?gûÈ¦Ö?êel7_x0012_³Ô?%a½_x0003_~ÝÓ?[39Ú?Øzâ¸_x0015_Ü?ÌAè_x0018_öÕ?_x0002__"!×«Ò?Æß_x000D_ÛØ?_x0004_$©aå~Ö?hQ$_x0010_Ú?h¾_x0015_1ßØ?_x001F_ËêGxÐ?`tÙrÙ?`%÷?_x0001_Í?(_x001B__x0006_ª Ú?R_x0010_Àö¹Ñ?&amp;ø;èÁÏ?&amp;_x001E_	AùÕ?V2JM£Ð?c³[q_x0013_y×?)Õ¾:Ö?´!ª§_x0002__x0003_eîÓ?C×/¨·Ô?Ì_x0015_È¿¢÷Ô?yÞ__x0001_Î?Ë_x000E_&gt;SÔ?$UAÂô(Ð?é+»ìéõÎ?·û]zïIÔ?}ãyäd_x0002_Ü?Ò¾Õ_x0005_e0Ù?³ÿ¨ÚNÒ?_x0010_¡_x000D_u-Ó?J£ð_x0007__x000C_×?_x001B_ÂjkfÁÕ?_x001C__x0013_¿6¥Ï?r,ô4Ï?JµH_x0001_ec×?(rÓ¾RFÑ?|öíqÔ?¶â)zÖ?¥j_x0018_/ÛôÙ?_x0016_R=8Ø?Î³&gt;dnÖ?¾µeÑ_x0013_Ð?Î-xiT-Û?Ú7ÿ_x001D_Ó?0ÅN_x0011_-Ú?vgma_x001A_Ø?¾s¸_x0001_H^Í?ôâT_x001F_Ò?Ø&gt;j_x0017_'7Ü?®I_8 ¨Ø?_x0003__x0005_2õ_x0013_BçúÕ?Ïr¹ÓÊÛ?¹hÒ_x0011_$@Ú?¤éªñ~*Ô?`lÁ$ÁzØ?,-x:_x0007_êÍ?Rµ"~Û?ÌÆk¥_x001D__x0018_Ù?Zì¨AXÙ?J¥ ÄÒ?:9Éâ§ÒÙ?:"5Û?Q"ðÚÎ?_x0017_Æ û_x0008_Ï?×í_;ÈÕ?d_x0002_x,ß×?xi3ÔkÿÚ?m\ ^èÖ?S&amp;Q_x001E_Ê×? ^_x000E_iÔ?_x0001_£G Ï Ú?°ÅøÿäÒ?^ìõ3þ&amp;Ø?p»èB_x0015_Ó?_x0001_hço_x001F_Û?þÇ8}V°Ú?3}W_x0004_Ï?_x0011_O_ÂÓ?®:AØa6Ù?ý½â._x001C_×?_x0013_Ún¢`¤Õ?_x001B_Ò_x0004__x0008_LPÓ?©6¸2&lt;_x0016_×? ³h¬_x0001__x000C_Ð?ª¤$­PÙÏ?_x001E_hR_x0006_ýMÙ?aÚu¤×?%ª	èÞWÕ?g&amp;_x0001_{[Î?,_x0015_½_x0007_Õ?Ø4_x0005_K_x0015_?Õ?_x001E_yjØËÑ?6(ùØÃúÙ?&lt;úªÅÔÕ?Å ¿_x001D_«Í?_x000E_­s](Ù?_x000E__x0002_K ÍØ?èS_bÒ?Ê_x001C__x0010_vÏ?_x000F__x001F__x000C_;lÕ?1$I÷¼Ð?ðÃW@_x0003_Õ?EmüeøÖ?~þö/Ñ?n;5Öw_x0012_Ó?£+`Ð? ÿÑU¦ Î?àÕ=l/Ó?ö$_x000D_¤Ò?_x001A__x0017_Ð~%©Ù?tOÿïÚ	Ô?KóÇVªÔ?ÍÔ^_x000F_g-Ò?_x0002__x0005_(¶6_x0011_DÒ?²µYl,Õ?»û_x0012_K|Ô?èZE_x0001_#ÈÙ?­I¾ïüÔ?ØjÕ_x0002_8×?o¢0C:vÙ? ¾Á_x001D_dÛ?â&amp;húKäÙ?yß_x001C__x0019_¾IÙ?$pZ_x001B_×?2_x000F_4vkÒ?¿Px5wÚÓ?¶_x0017_«a:_x001B_Ï?0_x001B_Ë*ÚÕ?Í_x0003__x0002_AJÜ?ÙÞ»ZnÓ?_x0004__x0007__x0007_°nOÖ?5îÏ$Ô¡Ï?èsí£Ñ?¹_x001B__/ÛÑ?þÿÀçKáÏ?FÏ_x0001_Ó?8Ê3³&lt;Ô?&gt;Î¨ðÄÛ?K_x000F_«7tÿÓ?_x0002__x001F_@·iÐÙ?ZoµOÎÑ?­m_x0011_¾VïÒ?Ý4j_x0017_JÛ?Tg_x0012_ÆÎ?À¡e@_x0004__x0006_oêÐ?^¶X_x000E_¼_x0019_Í?Xz_x001D__x0007_Ò?,ZnyÅÍ?¦æGùWKÕ?:]×wÂÏ?¸:ÈÌ¬ñÒ?.ñf_x000D_Ü?¦ût_x0007__x000F_ÇÖ?2±«»F¦Ø?~ñ_x0001_T» Ù?åål_x000D_ºØ?ÂÐpx_x0002_Ô?`ÿ2\Ü?(_x0003_,»QíØ?ÎÞý_x0005_±Ò?BNó_x0019_¥.Ð?§äz_x0001_líÑ?lè-;Ü?&amp;k6_x0005_{ÿÐ?®¥¢_x0018__x0001_Ð?óü©¼Ø_x0017_Ú?Ê_x0006_*¶¸ÉÓ?S_x0003_Éc£_x0003_Ð?XE±àJjÖ?Ø`)f|6Ð?ÐYÇ_x0016_ÃØ?ÄTIÑúÒ?_x0002_Bå,R]Ñ?jÂ5mvtÓ?_x000C_Q=êõbÕ?ZÑ-'yhÐ?_x0005__x0008_:T³_x0001_&gt;×?ÞÛ%M×?Û?_x0003_á1Ó?ø2_x0007_î¿Ó?C­^BÖ?"´`sÑÓ?-Òãæ_x0005_;Û?^_x0014_W@z×Ø?ñ¥Ù|×?wáw_9!Õ?rÖ«_x0004__x0011_Ù?_x0002__x000C_2Q´?Ó?±%­í.ÕÑ?BK²/æôÑ?Æ_x0016_ü_x0007_BÙ?ÃjÇËuÚ?pÔoÛEUÑ?_x001C_V_x0014__x0015__x0006_Í?ØSé¹ñ_x000C_Ï?µý_x0012_êß[Ö?1'ÔqÔ?q³_x0002_L2Ô?_x0010_Í_x0010_5DÜ?_x000B_¬ÞÍ8pÚ?÷*_x001F_ÝÄÔ?&amp;_x001A_øÙ|Ú?Å°{K_x001B_Ò?_x0005_7&gt;vgAØ?±»\ÄØ?wé&gt;\_x0012_Ô?Ñ#&gt;Ø.ûØ?þ¢Á~_x0007__x0010_«±Ô?µo+àQÚ?ýðåDFÐ?Nn møÓ?$6ý!TÈØ?&gt;à	_x0017_ýØ?~XQ_x000D_8Õ?¦e¸_x0004_¯³Ø?â/Å]_x000B_Ü?åÿwÈ¸Õ?3£_x000F__x0006_d¾Ù?^_x001B_ UuÐ?ñuÅ+%Ð?\_x0019__x0010_òàÖ?_x0012_ÿ2ùmÙ?Æ¤_x0008__x000E_¾_x0004_Ò?øZ»Wz_x000C_Ó?¶ä^_x0007_«yê?%A-£¥`î?µ_x000C_ß_x0003_ç?6¨ôà	Lã?_x0001_jwàÖí?_x0016_ô_x0013_ã_x0002_eï?"N\d¼ÑÝ?Tî_x0018_zç?_x0007_$=ð¾Qã?;_x0005_Dµà?Tô0á³àã?õ¿po@së?Zð"Ô_x0014_Þ?C(ÈMñ-é?j·_x001E_§ÏËê?_x0003__x0004_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_x0003__x0004_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_x0001__x0005_î	b`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1__x0002_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2_J(æ?:½~¾ûê?DõAõ8ñè?_x0019_,_x001C_ºß?_x001C_ô&lt;Ê²³è?iðÈãk Ý?&lt;·âcSôä?ýjÓé?ÅkëÎhå?'"}e¿ä?¹i0_x0008_¥Íå?_x0001__x0003_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_x0001__x0006_?Fä?ª$_x0001_Å®?í?ºL&gt;¶7_x0011_à?.^ýí?ï_x0018_H_x000C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_x0003__x0007_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_x0004__x0005_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</t>
  </si>
  <si>
    <t>eafb8e6bbb8a6642a3df454654118dd2_x0002__x0004_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_x0001__x0002_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_x0004__x0007_\_x000D_P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x0003__x0005_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_x0005__x0006_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5_ë?bºõT¢í?à¶_x0001_?á?¿¾*[æ?	ít1Üè?_©Úð5à?c0_x0015__x000C_çì?³_x0018_!V£ë?¯ð:°©îà?NÈ1!¥öá?h"÷_x0015_Ý?_x001F__x001B_vÁWâ?Ú»_x0003_Æ_x0002__x0004_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_x0001__x0004_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_x0004__x0007_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_x0003__x0004_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_x0003__x0005_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_x0001__x0004_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_x0001__x0003_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_x0001__x0002_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_x0001__x0006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_x0003__x0007_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_x0004__x0005_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_x0002__x0004_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2_Xmè?§ÿÒí½è?)/Hì?2©Ð_x0008__x0001__x0002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_x0004__x0005_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_x0003__x0005_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üâ?dº²3}æ?°H2_x001C_nkâ?2b¥ÄÜë?_x0002__x0005_§÷´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_x0002__x0004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01__x0004_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_x0004__x0007_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_x0003__x0004_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_x0003__x0005_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_x0001__x0004_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_x0001__x0003_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01__x0002_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_x0001__x0006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_x0003__x0007_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_x0004__x0005_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01__x0002_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_x0001__x0002_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_x0005__x0007_ µ×ì×æ?ôFz_x0017_7_x0008_è?½5Ëö_x000B_ï?è¥O_x0005_´ä?.æ_x001D_Á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_x0003__x0004_SZë?3_x001B_§ÂØã?DñfÏ_x0006_Ïç?4À8k_x000B_ì?%õ[d~£è?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2__x0006_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_x0002__x0004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_x0001__x0004_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_x0004__x0007_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_x0003__x0004_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_x0003__x0005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^ÙQW¿ç?JÇ^x°Þ?rtG_x0012__x0011_ä?ôF³ëdæ?_x0001__x0004_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_x0001__x0003_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_x0001__x0002_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_x0001__x0006_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7__x0008_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3__x0004_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_x0001__x0002_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_x0001__x0002_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_x0005__x0007_.æ_x001D_Á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_x0003__x0004_~£è?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_x0002__x0006_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_x0002__x0004_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1__x0004_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_x0004__x0006_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_x0001__x0003__x0001_uÜ_x0002_$á?KSÏHÈá?æz¹_x0007_N³ç?kÜ¨&lt;ã?.gO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_x0005__x000B_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_x0001__x0004_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_x0001__x0003_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_x0001__x0002_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_x0006__x0008_¾_x0013_î?_x0008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_x0002_	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3__x0004_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_x0001__x0002_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_x0001__x0002_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.æ_x001D_Áä®ì?;_x0001_0*å?Å¸_x001E_TÉKï?_x0010_KëÌÜî?_x0005__x0007_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03__x0004_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_x0002__x0006_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_x0002__x0004_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2_óß?_x0001__x0004_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1_«yê?%A-£¥`î?µ_x000C_ß_x0003_ç?6¨ôà_x0003__x0004_	Lã?_x0001_jwàÖí?_x0016_ô_x0013_ã_x0002_eï?"N\d¼ÑÝ?Tî_x0018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_x0001__x0003_.gO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_x0005__x0007_&gt;ïì?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_x0001__x0004_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_x0001__x0003_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_x0001__x0002_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2_i_x0004__x0017_êÉé?¦ÎJ«xVç?Ú¿ÖÄ_x0017_zÞ?ôð»_x001F__x0006__x0008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	_x000B_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_x0002__x0003_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1__x0002_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_x0002__x0003_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_x0005__x0007_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*_x0011_yR8ë?t­_x0002_zÞ²ã?É=Tïåí?_x0014__x000D_Þ5_x0003__x0005_·é?éÎ_x0005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_x0002__x0004_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_x0004__x0005_î?Q_x0003_¡XÆä?Àiþ7@_x0001_â?´7_x0013__xâ?jFNeÁì?¬ÜÑ)¨ß?TÊCMòã?æ¸ÇÙxì?U_x001D__x0013__x0018_Xë?TeÐ¦:æ?k?(ëyâ?f½¿òf?ì?V¾`±Tî?6&lt;Ð_x0017_uî?c_x0005_ã_x0012_Ià?&lt;9s+Löá?_x001A_%G%àì?ÒÌDîê?»LEK$Íë?u\§_x0013_"à?då´:9ß?ìí04ê?¦zÿ ólæ?¦dH)ÆAí?_x000E_RÈtæ_â?nî&gt;zÍzä?´_x0003_xÃôì?.ÐDL_x0004_óß?ã6½¾&lt;ê?-3ñ«â?_x000D__x000F_°O/_x0005_ß?BíÁ_x0002__x0006_¤ã?_x0004__x0005_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_x0003__x0004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_x0001__x0003_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_x0005__x0007_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²hüy_x001F_»í?X{Ý$_x000D_úå?'H_x0012__x001C_ÿæ?¸7ZÜF)í?_x0001__x0004_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4_J(æ?:½~¾ûê?DõAõ8ñè?_x0019_,_x0001__x0003_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_x0001__x0003_ôì¨þÞè?h!ºlä?Ì³Äç-Qé?0_x000C_Èå#:â?H#~Ö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_x0008__x000C_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	_x000B_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_x0002__x0003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_x0001__x0002_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02__x0004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*§@_x000B_ç?2uí®¸3å?ÚLõ(Ý)è?à!«_x0003_Üá?_x0003__x0005_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_x0003__x0005_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x0002__x0004_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_x0001__x0004_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_x0004__x0008_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_x0003__x0004_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_x0003__x0004_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_x0001__x0005_Ç¸â?ì¹h;ï?¨¬_x001C_X)_x0013_í?-ö§²v/á?î	b`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_x0001__x0003_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_x0001__x0003_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_x0001__x0003_H#~Ö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@ñâ?$Êì7ô	æ?_x0004__x0007__x0005_¨Hß?_x0002_øå60æ?[F _x0004__x0007_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_x0006_	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_x0002__x0004_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_x0001__x0002_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_x0004_	èÌÞ?h_x0007_Ã§nì?îÍ{£÷&lt;î?³ê_x0014_°Üï?\_x000D_P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_x0003__x0005_q»_x0012_(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_x0003__x0005_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©Úð5à?c0_x0015__x000C_çì?³_x0018_!V£ë?¯ð:°©îà?_x0002__x0004_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01__x0004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_x0004__x0008_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_x0003__x0004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3__x0004_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_x0001__x0005_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_x0001__x0003_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1_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_x0001__x0006_ª$_x0001_Å®?í?ºL&gt;¶7_x0011_à?.^ýí?ï_x0018_H_x000C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_x0003__x0007_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_x0004__x0005_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_x0002__x0004_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</t>
  </si>
  <si>
    <t>5351892d974892cc8deabe24d8b9fd51_x0001__x0002_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4__x0007_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_x0003__x0005_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_x0002__x0005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_x0002__x0004_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_x0001__x0004_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_x0004__x0007_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03__x0004_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_x0003__x0005_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_x0001__x0004_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_x0001__x0003_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_x0001__x0002_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_x0001__x0006_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_x0003__x0007_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_x0004__x0005_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_x0002__x0004_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2_Xmè?§ÿÒí½è?)/Hì?2©Ð_x0008_¶uà?_x0001__x0002_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_x0004__x0005_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_x0003__x0005_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üâ?dº²3}æ?°H2_x001C_nkâ?2b¥ÄÜë?§÷´_x0002__x0005_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_x0002__x0004_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_x0001__x0004_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_x0004__x0007_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_x0003__x0004_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_x0003__x0005_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^ÙQ_x0001__x0004_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_x0001__x0003_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_x0001__x0002_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_x0001__x0006_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_x0003__x0007_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_x0004__x0005_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_x0001__x0002_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_x0001__x0002_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_x0005__x0007_ì×æ?ôFz_x0017_7_x0008_è?½5Ëö_x000B_ï?è¥O_x0005_´ä?.æ_x001D_Á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_x0003__x0004_3_x001B_§ÂØã?DñfÏ_x0006_Ïç?4À8k_x000B_ì?%õ[d~£è?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02__x0006_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_x0002__x0004_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_x0001__x0004_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_x0004__x0007_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_x0003__x0004_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_x0003__x0005_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^ÙQW¿ç?JÇ^x°Þ?rtG_x0012__x0011_ä?ôF³ëdæ?&gt;¯_x0006_¸_x0001__x0004_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_x0001__x0003_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_x0001__x0002_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_x0006__x0008_1K7,a°æ?û_x000B_V1¤&amp;é?_x000D_n_x0005_î_x0008_ÞÞ?|	U¾_x0013_î?_x0008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_x0008_	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3__x0004_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01__x0002_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1__x0002_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.æ_x001D_Á_x0005__x0007_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_x0003__x0004_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_x0002__x0006_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02__x0004_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_x0001__x0004_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_x0004__x0006_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4_uÜ_x0001__x0003__x0002_$á?KSÏHÈá?æz¹_x0007_N³ç?kÜ¨&lt;ã?.gO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_x0005__x000B_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_x0001__x0004_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_x0001__x0003_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_x0001__x0002_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6__x0008__x0008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	_x000B_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_x0002__x0003_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_x0001__x0002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_x0001__x0002_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.æ_x001D_Áä®ì?;_x0001_0*å?Å¸_x001E_TÉKï?_x0010_KëÌÜî?ðÁ_x0005__x0007_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_x0003__x0004_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2__x0006_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_x0002__x0004_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2_óß?ã6½_x0001__x0004_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1_«yê?%A-£¥`î?µ_x000C_ß_x0003_ç?6¨ôà	Lã?_x0003__x0004__x0001_jwàÖí?_x0016_ô_x0013_ã_x0002_eï?"N\d¼ÑÝ?Tî_x0018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_x0001__x0003_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_x0005__x0007_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²hüy_x0001__x0004_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_x0001__x0003_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_x0001__x0002_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2_i_x0004__x0017_êÉé?¦ÎJ«xVç?Ú¿ÖÄ_x0017_zÞ?ôð»_x001F_¦½î?_x0006__x0008_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	_x000B_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_x0002__x0003_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01__x0002_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_x0002__x0003_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*§_x0005__x0007_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*_x0011_yR8ë?t­_x0002_zÞ²ã?É=Tïåí?_x0014__x000D_Þ5·é?_x0003__x0005_éÎ_x0005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_x0002__x0004_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_x0004__x0005_Q_x0003_¡XÆä?Àiþ7@_x0001_â?´7_x0013__xâ?jFNeÁì?¬ÜÑ)¨ß?TÊCMòã?æ¸ÇÙxì?U_x001D__x0013__x0018_Xë?TeÐ¦:æ?k?(ëyâ?f½¿òf?ì?V¾`±Tî?6&lt;Ð_x0017_uî?c_x0005_ã_x0012_Ià?&lt;9s+Löá?_x001A_%G%àì?ÒÌDîê?»LEK$Íë?u\§_x0013_"à?då´:9ß?ìí04ê?¦zÿ ólæ?¦dH)ÆAí?_x000E_RÈtæ_â?nî&gt;zÍzä?´_x0003_xÃôì?.ÐDL_x0004_óß?ã6½¾&lt;ê?-3ñ«â?_x000D__x000F_°O/_x0005_ß?BíÁ_x0002__x0006_¤ã?e_x0006__x0016_í_x0001__x0002_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01__x0002_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_x0001__x0002_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_x001E__x000D_ñYè_x0014_Ý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_x0001__x0002_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15_~Þ?7ã4D_x0001__x0002__x0015_~Þ?7ã4D_x0015_~Þ?7ã4D_x0015_~Þ?7ã4D_x0015_~Þ?7ã4D_x0015_~Þ?7ã4D_x0015_~Þ?7ã4D_x0015_~Þ?7ã4D_x0015_~Þ?7ã4D_x0015_~Þ?7ã4D_x0015_~Þ?7ã4D_x0015_~Þ?7ã4D_x0015_~Þ?7ã4D_x0015_~Þ?7ã4D_x0015_~Þ?7ã4D_x0015_~Þ?7ã4D_x0015_~Þ?Ù_x0008_ÄëúÅâ?Ù_x0008_ÄëúÅâ?Ù_x0008_ÄëúÅâ?Ù_x0008_ÄëúÅâ?Ù_x0008_ÄëúÅâ?Ù_x0008_ÄëúÅâ?Ù_x0008_ÄëúÅâ?Ù_x0008_ÄëúÅâ?Ù_x0008_ÄëúÅâ?Ù_x0008_ÄëúÅâ?Ù_x0008_ÄëúÅâ?_x000E__x0001__x0001__x000E__x0001__x0001__x000E__x0001__x0001__x000E__x0001__x0001__x000E__x0001__x0001__x000E__x0001__x0001__x000E__x0001__x0001__x000E__x0001__x0001__x000E__x0001__x0001__x000E__x0001__x0001__x0001__x0002__x000E__x0001__x0001__x000E__x0001__x0001__x000E__x0001__x0001__x000E__x0001__x0001__x000E__x0001__x0001__x000E__x0001__x0001__x000E__x0001__x0001__x000E__x0001__x0001__x000E__x0001__x0001__x000E__x0001__x0001__x000E__x0001__x0001__x000E__x0001__x0001__x000E__x0001__x0001__x000E__x0001__x0001__x000E__x0001__x0001__x000E__x0001__x0001__x000E__x0001__x0001__x000E__x0001__x0001__x000E__x0001__x0001__x000E__x0001__x0001__x000E__x0001__x0001_ _x000E__x0001__x0001_¡_x000E__x0001__x0001_¢_x000E__x0001__x0001_£_x000E__x0001__x0001_¤_x000E__x0001__x0001_¥_x000E__x0001__x0001_¦_x000E__x0001__x0001_§_x000E__x0001__x0001_¨_x000E__x0001__x0001_©_x000E__x0001__x0001_ª_x000E__x0001__x0001_«_x000E__x0001__x0001_¬_x000E__x0001__x0001_­_x000E__x0001__x0001_®_x000E__x0001__x0001_¯_x000E__x0001__x0001_°_x000E__x0001__x0001_±_x000E__x0001__x0001_²_x000E__x0001__x0001_³_x000E__x0001__x0001_´_x000E__x0001__x0001_µ_x000E__x0001__x0001_¶_x000E__x0001__x0001_·_x000E__x0001__x0001_¸_x000E__x0001__x0001_¹_x000E__x0001__x0001_º_x000E__x0001__x0001_»_x000E__x0001__x0001_¼_x000E__x0001__x0001_½_x000E__x0001__x0001_¾_x000E__x0001__x0001_¿_x000E__x0001__x0001_À_x000E__x0001__x0001_Á_x000E__x0001__x0001_Â_x000E__x0001__x0001_Ã_x000E__x0001__x0001_Ä_x000E__x0001__x0001_Å_x000E__x0001__x0001_Æ_x000E__x0001__x0001_Ç_x000E__x0001__x0001_È_x000E__x0001__x0001_É_x000E__x0001__x0001__x0001__x0002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×_x000E__x0001__x0001_Ø_x000E__x0001__x0001_Ù_x000E__x0001__x0001_Ú_x000E__x0001__x0001_Û_x000E__x0001__x0001_Ü_x000E__x0001__x0001_Ý_x000E__x0001__x0001_Þ_x000E__x0001__x0001_ß_x000E__x0001__x0001_à_x000E__x0001__x0001_á_x000E__x0001__x0001_â_x000E__x0001__x0001_ã_x000E__x0001__x0001_ä_x000E__x0001__x0001_å_x000E__x0001__x0001_æ_x000E__x0001__x0001_ç_x000E__x0001__x0001_è_x000E__x0001__x0001_é_x000E__x0001__x0001_ê_x000E__x0001__x0001_ë_x000E__x0001__x0001_ì_x000E__x0001__x0001_í_x000E__x0001__x0001_î_x000E__x0001__x0001_ï_x000E__x0001__x0001_ð_x000E__x0001__x0001_ñ_x000E__x0001__x0001_ò_x000E__x0001__x0001_ó_x000E__x0001__x0001_ô_x000E__x0001__x0001_õ_x000E__x0001__x0001_ö_x000E__x0001__x0001_÷_x000E__x0001__x0001_ø_x000E__x0001__x0001_ù_x000E__x0001__x0001_ú_x000E__x0001__x0001_û_x000E__x0001__x0001_ü_x000E__x0001__x0001_þ_x000E__x0001__x0001_ýÿÿÿÿ_x000E__x0001__x0001__x0001__x000F__x0001__x0001_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</t>
  </si>
  <si>
    <t>da842f610ed547d1366e8ff019ff843b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_x0001__x0002_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úÅâ?Ù_x0008_Äë_x0001__x0002_úÅâ?Ù_x0008_ÄëúÅâ?Ù_x0008_ÄëúÅâ?Ù_x0008_ÄëúÅâ?Ù_x0008_ÄëúÅâ?Ù_x0008_ÄëúÅâ?Ù_x0008_ÄëúÅâ?Ù_x0008_ÄëúÅâ?Ù_x0008_ÄëúÅâ?Ù_x0008_ÄëúÅâ?Ù_x0008_ÄëúÅâ?Ù_x0008_ÄëúÅâ?Ù_x0008_ÄëúÅâ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2_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_x0001__x0002_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§.ç?æ_x0005_ØG_x0001__x0003_§.ç?æ_x0005_ØG§.ç?æ_x0005_ØG§.ç?æ_x0005_ØG§.ç?æ_x0005_ØG§.ç?æ_x0005_ØG§.ç?æ_x0005_ØG§.ç?æ_x0005_ØG§.ç?æ_x0005_ØG§.ç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_x0001__x0003_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Së?ó_x0002_ì£_x0001__x0003_Së?ó_x0002_ì£Së?ó_x0002_ì£Së?ó_x0002_ì£Së?ó_x0002_ì£Së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_x0001__x0002_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C_x001E_ï?1í_x0001__x0002_C_x001E_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_x0001__x0002_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_x0001__x0002_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=·bÚÒï?¶ä^_x0001_«yê?%A-£¥`î?µ_x000C_ß_x0003_ç?6¨ôà_x0003__x0004_	Lã?_x0001_jwàÖí?_x0016_ô_x0013_ã_x0002_eï?"N\d¼ÑÝ?Tî_x0018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_x0001__x0003_.gO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_x0005__x0007_&gt;ïì?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_x0001__x0004_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_x0001__x0003_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_x0001__x0002_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2_i_x0004__x0017_êÉé?¦ÎJ«xVç?Ú¿ÖÄ_x0017_zÞ?ôð»_x001F__x0006__x0008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	_x000B_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_x0002__x0003_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1__x0002_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_x0002__x0003_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_x0005__x0007_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*_x0011_yR8ë?t­_x0002_zÞ²ã?É=Tïåí?_x0014__x000D_Þ5_x0003__x0005_·é?éÎ_x0005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_x0002__x0004_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_x0004__x0005_î?Q_x0003_¡XÆä?Àiþ7@_x0001_â?´7_x0013__xâ?jFNeÁì?¬ÜÑ)¨ß?TÊCMòã?æ¸ÇÙxì?U_x001D__x0013__x0018_Xë?TeÐ¦:æ?k?(ëyâ?f½¿òf?ì?V¾`±Tî?6&lt;Ð_x0017_uî?c_x0005_ã_x0012_Ià?&lt;9s+Löá?_x001A_%G%àì?ÒÌDîê?»LEK$Íë?u\§_x0013_"à?då´:9ß?ìí04ê?¦zÿ ólæ?¦dH)ÆAí?_x000E_RÈtæ_â?nî&gt;zÍzä?´_x0003_xÃôì?.ÐDL_x0004_óß?ã6½¾&lt;ê?-3ñ«â?_x000D__x000F_°O/_x0005_ß?BíÁ_x0002__x0006_¤ã?_x0004__x0005_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_x0003__x0004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_x0001__x0003_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_x0005__x0007_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²hüy_x001F_»í?X{Ý$_x000D_úå?'H_x0012__x001C_ÿæ?¸7ZÜF)í?_x0001__x0004_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4_J(æ?:½~¾ûê?DõAõ8ñè?_x0019_,_x0001__x0003_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_x0001__x0003_ôì¨þÞè?h!ºlä?Ì³Äç-Qé?0_x000C_Èå#:â?H#~Ö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_x0008__x000C_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	_x000B_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_x0002__x0003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_x0001__x0002_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02__x0004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*§@_x000B_ç?2uí®¸3å?ÚLõ(Ý)è?à!«_x0003_Üá?_x0003__x0005_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_x0003__x0005_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x0002__x0004_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_x0001__x0004_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_x0004__x0008_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_x0003__x0004_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_x0003__x0004_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_x0001__x0005_Ç¸â?ì¹h;ï?¨¬_x001C_X)_x0013_í?-ö§²v/á?î	b`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_x0001__x0003_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_x0001__x0003_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_x0001__x0003_H#~Ö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@ñâ?$Êì7ô	æ?_x0004__x0007__x0005_¨Hß?_x0002_øå60æ?[F _x0004__x0007_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_x0006_	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_x0002__x0004_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_x0001__x0002_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_x0004_	èÌÞ?h_x0007_Ã§nì?îÍ{£÷&lt;î?³ê_x0014_°Üï?\_x000D_P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_x0003__x0005_q»_x0012_(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_x0003__x0005_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©Úð5à?c0_x0015__x000C_çì?³_x0018_!V£ë?¯ð:°©îà?_x0002__x0004_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01__x0004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_x0004__x0008_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_x0003__x0004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3__x0004_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_x0001__x0005_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_x0001__x0003_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1_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_x0001__x0006_ª$_x0001_Å®?í?ºL&gt;¶7_x0011_à?.^ýí?ï_x0018_H_x000C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_x0003__x0007_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_x0004__x0005_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_x0002__x0004_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</t>
  </si>
  <si>
    <t>feba0ba86fee94f5e976431174494343_x0001__x0002_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4__x0007_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_x0003__x0005_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_x0002__x0005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_x0002__x0004_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_x0001__x0004_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_x0004__x0007_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03__x0004_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_x0003__x0005_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_x0001__x0004_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_x0001__x0003_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_x0001__x0002_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_x0001__x0006_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_x0003__x0007_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_x0004__x0005_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_x0002__x0004_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2_Xmè?§ÿÒí½è?)/Hì?2©Ð_x0008_¶uà?_x0001__x0002_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_x0004__x0005_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_x0003__x0005_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üâ?dº²3}æ?°H2_x001C_nkâ?2b¥ÄÜë?§÷´_x0002__x0005_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_x0002__x0004_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_x0001__x0004_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_x0004__x0007_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_x0003__x0004_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_x0003__x0005_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^ÙQ_x0001__x0004_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_x0001__x0003_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_x0001__x0002_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_x0001__x0006_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_x0003__x0007_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_x0004__x0005_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_x0001__x0002_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_x0001__x0002_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_x0005__x0007_ì×æ?ôFz_x0017_7_x0008_è?½5Ëö_x000B_ï?è¥O_x0005_´ä?.æ_x001D_Á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_x0003__x0004_3_x001B_§ÂØã?DñfÏ_x0006_Ïç?4À8k_x000B_ì?%õ[d~£è?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02__x0006_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_x0002__x0004_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_x0001__x0004_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_x0004__x0007_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_x0003__x0004_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_x0003__x0005_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^ÙQW¿ç?JÇ^x°Þ?rtG_x0012__x0011_ä?ôF³ëdæ?&gt;¯_x0006_¸_x0001__x0004_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_x0001__x0003_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_x0001__x0002_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_x0006__x0008_1K7,a°æ?û_x000B_V1¤&amp;é?_x000D_n_x0005_î_x0008_ÞÞ?|	U¾_x0013_î?_x0008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_x0008_	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3__x0004_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01__x0002_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1__x0002_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.æ_x001D_Á_x0005__x0007_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_x0003__x0004_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_x0002__x0006_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02__x0004_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_x0001__x0004_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_x0004__x0006_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4_uÜ_x0001__x0003__x0002_$á?KSÏHÈá?æz¹_x0007_N³ç?kÜ¨&lt;ã?.gO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_x0005__x000B_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_x0001__x0004_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_x0001__x0003_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_x0001__x0002_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6__x0008__x0008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	_x000B_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_x0002__x0003_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_x0001__x0002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_x0001__x0002_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1_´ä?.æ_x001D_Áä®ì?;_x0001_0*å?Å¸_x001E_TÉKï?_x0010_KëÌÜî?ðÁ_x0005__x0007_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_x0003__x0004_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2__x0006_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_x0002__x0004_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2_óß?ã6½_x0001__x0004_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1_«yê?%A-£¥`î?µ_x000C_ß_x0003_ç?6¨ôà	Lã?_x0003__x0004__x0001_jwàÖí?_x0016_ô_x0013_ã_x0002_eï?"N\d¼ÑÝ?Tî_x0018_zç?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_x0001__x0003_Ìæ?_x0003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_x0005__x0007_µ_x0017_üµ¿@â?d !%ùç?(ñ¼/_x0018_ê?XÙïèÉßÜ?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²hüy_x0001__x0004_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_x0001__x0003_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_x0001__x0002_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Aå?ÈÍ"á_x000F_,ç?G·_x0008_Vç?Ö#Ñdþç?Æé_x001F_DiRì?1K7,a°æ?û_x000B_V1¤&amp;é?_x000D_n_x0005_î_x0002_ÞÞ?|	U¾_x0013_î?_x0002_i_x0004__x0017_êÉé?¦ÎJ«xVç?Ú¿ÖÄ_x0017_zÞ?ôð»_x001F_¦½î?_x0006__x0008_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	_x000B_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_x0002__x0003_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01__x0002_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_x0002__x0003_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*§_x0005__x0007_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5_ê?ÒÐ&lt;Nó_x0017_â?üY]ªIüã?.Ý8ö_x0011_ãä?*_x0011_yR8ë?t­_x0002_zÞ²ã?É=Tïåí?_x0014__x000D_Þ5·é?_x0003__x0005_éÎ_x0005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_x0002__x0004_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_x0004__x0005_Q_x0003_¡XÆä?Àiþ7@_x0001_â?´7_x0013__xâ?jFNeÁì?¬ÜÑ)¨ß?TÊCMòã?æ¸ÇÙxì?U_x001D__x0013__x0018_Xë?TeÐ¦:æ?k?(ëyâ?f½¿òf?ì?V¾`±Tî?6&lt;Ð_x0017_uî?c_x0005_ã_x0012_Ià?&lt;9s+Löá?_x001A_%G%àì?ÒÌDîê?»LEK$Íë?u\§_x0013_"à?då´:9ß?ìí04ê?¦zÿ ólæ?¦dH)ÆAí?_x000E_RÈtæ_â?nî&gt;zÍzä?´_x0003_xÃôì?.ÐDL_x0004_óß?ã6½¾&lt;ê?-3ñ«â?_x000D__x000F_°O/_x0005_ß?BíÁ_x0002__x0006_¤ã?e_x0006__x0016_í_x0004__x0005_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3__x0004__x0003_$=ð¾Qã?;_x0005_Dµà?Tô0á³àã?õ¿po@së?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_x0001__x0003_=èá?ÒRC%Já?_x0011__x0008_ULó(î?;Üé&gt;»å?*ªûc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_x0005__x0007_Z;»Í{ä?f_x0001_5úòéâ?M¼¼¢¤úî?hSí_x0006_Ç¸â?ì¹h;ï?¨¬_x001C_X)_x0013_í?-ö§²v/á?î	b`Òï?î^_x0004_kß?_x0002_«¤ò|Kâ?óiÂÙßWå?;~56fá?Bö_x0005_ò ï?~¤h&lt;é?îå§_x0005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_x0001__x0004_-Éè?¹ÛÒpâ?Ì_x001D_¼(Bàà?"_x0003_n:Mç?óY±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4_J(æ?:½~¾ûê?DõAõ8ñè?_x0019_,_x001C_ºß?_x0001__x0003__x001C_ô&lt;Ê²³è?iðÈãk Ý?&lt;·âcSôä?ýjÓé?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_x0001__x0003_þÞè?h!ºlä?Ì³Äç-Qé?0_x000C_Èå#:â?H#~Ö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@ñâ?_x0008__x000C_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	_x000B_õë?²_x000D_¿O\Zã?_x0014_Wùá_x0006_ùî?_x0001_TÚç_x0018_ß?x¤ö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_x0002__x0003_lN_x0001_W_x0016_å?úÿ,ÊlFç?ý_x0014_oIÄèä?GO¢vËRÞ?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_x0001__x0002_Á_x0013_æ?ô_x001B_1©Û;ï?äYõQódë?ß_x001D_m_x0003_SYà?h)]Ñ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_x0002__x0004_a[_x001F_ è?Ì¹»äø)ä?_x000C_x®¹ïæ?`£ÀèÌÞ?h_x0007_Ã§nì?îÍ{£÷&lt;î?³ê_x0014_°Üï?\_x000D_P_x0005_Aæ?Yò_x000D_ÅÈ8î?È÷© ¡á?ä(­d«aÝ?Ý»ÅÝ?Ä^8¹ïî?_x0010_${Ì$ë?Ø{cýöë? µ×ì×æ?ôFz_x0017_7_x0008_è?½5Ëö_x000B_ï?è¥O_x0002_´ä?.æ_x001D_Áä®ì?;_x0002_0*å?Å¸_x001E_TÉKï?_x0010_KëÌÜî?ðÁ_x0016__x0018_ã?ö­÷_x0006_À¿Ü?_x001C__x0001__x0012_kÊ)â?8ù_x000D_ùï?*§@_x000B_ç?2uí®¸3å?ÚLõ(Ý)è?à!«_x0003_Üá?ûn_x0003__x0005_6~æ?@Z_x001F_Éd»ê?_x0002_Xã_x0018_¼áè?Æ1¨Kµ|ì?q»_x0012_(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_x0003__x0005_ÑÌøý\ºæ?û=è_x0001_»Ræ?v&lt;[ð_x0018_çî?_x0016_	_x0012_"­;é?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©Úð_x0002__x0004_5à?c0_x0015__x000C_çì?³_x0018_!V£ë?¯ð:°©îà?NÈ1!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_x0001__x0004_¬ÜÑ)¨ß?TÊCMòã?æ¸ÇÙxì?U_x001D__x0013__x0018_Xë?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_x0004__x0008_~=ä?_x000B_P_x0015_ÿî?ÉUè?9¬­Þå?7ìyÿHë?1Ç@å_x0007_îÝ?uÀ_x0013_é?}zí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_x0003__x0004_Zð"Ô_x0014_Þ?C(ÈMñ-é?j·_x001E_§ÏËê?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_x0003__x0004_~Rá?_x0010_è¡4kÓæ?U¡N0©Ý?ÇÑDØ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_x0001__x0005_ì¹h;ï?¨¬_x001C_X)_x0013_í?-ö§²v/á?î	b`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_x0001__x0003_®µî?t_x000B_¼ÍM_x000F_í?_x0002_Éýøà½ã?t}Ãr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_x0001__x0003_ÅkëÎhå?'"}e¿ä?¹i0_x0008_¥Íå?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_x0001__x0003_äeí?/·hsù¬æ?3Í_x001B_V_x0004_·ì?S3?Fä?ª$_x0001_Å®?í?ºL&gt;¶7_x0011_à?.^ýí?ï_x0018_H_x000C_qÀé?hF]_x0003_tqä?_x000D_·Ý	ê?è°û_x000E_î?VsÃ_x0017_Aå?ÈÍ"á_x000F_,ç?G·_x0008_Vç?Ö#Ñdþç?Æé_x001F_DiRì?1K7,a°æ?û_x000B_V1¤&amp;é?_x000D_n_x0005_î_x0003_ÞÞ?|	U¾_x0013_î?_x0003_i_x0004__x0017_êÉé?¦ÎJ«xVç?Ú¿ÖÄ_x0017_zÞ?ôð»_x001F_¦½î?_x001D_A?_x0018_à?^RD_x0002_®èé?ªÜ`E½ç?´Ým@ñâ?$Êì7ô	æ?_x0004__x0007__x0005_¨Hß?_x0002_øå60æ?[F ñ®à?_x0004__x0007_÷fi·Êï?1_x000D_¡_x0013_Øï?_x0013__x0003__x0018_ÁË_x0013_Ý?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6_	_x0005_Kä?õ_x0004_ÙúÞ_x001D_ë?ÿR/Öé?eÐö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_x0002__x0004_L_x0012_)ßÂ3ï?­b°îì_x0013_ã?_x0006_uî8ê?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_x0001__x0002_·tê?Q9_x001D_ ,wæ?:·.Þ_x0010_å?|ÅfS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_x0004_	h_x0007_Ã§nì?îÍ{£÷&lt;î?³ê_x0014_°Üï?\_x000D_P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_x0003__x0005_Èyí?&amp;qÓ_x0001_ÍÎã?¿ç_Ç/î?6]c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_x0003__x0005_)&lt;óç?}Ð{B	ë?8ÀSßFîí?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3_ë?bºõT¢í?à¶_x0001_?á?¿¾*[æ?	ít1Üè?_©Úð5à?c0_x0015__x000C_çì?³_x0018_!V£ë?¯ð:°©îà?NÈ1!_x0002__x0004_¥öá?h"÷_x0015_Ý?_x001F__x001B_vÁWâ?Ú»_x0003_Æ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_x0001__x0004_TeÐ¦:æ?k?(ëyâ?f½¿òf?ì?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_x000B__x000E_ÿHë?1Ç@å_x0007_îÝ?uÀ_x0013_é?}zíÓî?Ê_x000C_¨§Ûç?4LR³_x0014_ké?²_x0017_Ç_x001C_[Çà?×¿Y¾/Þ?/Èæ?¬Ú£6í?ÒHó!Ælë?J)0!¾¾à?ÈÏ_x0006_²Jî?ê_x0016_WiMøâ?T5¦Ò_x001D_ï?B_x000D__x0013_+Rjî?¶ä^_x000B_«yê?%A-£¥`î?µ_x000C_ß_x0003_ç?6¨ôà	Lã?_x0001_jwàÖí?_x0016_ô_x0013_ã_x0002_eï?"N\d¼ÑÝ?Tî_x0018_zç?_x000B_$=ð¾Qã?;_x0005_Dµà?Tô0á³àã?_x0001__x000F__x000B__x000B__x0002__x000F__x000B__x000B__x0003__x000F__x000B__x000B__x0004__x000F__x000B__x000B__x0005__x000F__x000B__x000B__x0006__x000F__x000B__x000B__x0007__x000F__x000B__x000B__x0008__x000F__x000B__x000B_	_x000F__x000B__x000B__x000E__x000F__x000B__x000B__x0001__x0002__x000B__x000F__x0001__x0001__x000C__x000F__x0001__x0001__x000D__x000F__x0001__x0001__x000E__x000F__x0001__x0001__x000F__x000F__x0001__x0001__x0010__x000F__x0001__x0001__x0011__x000F__x0001__x0001__x0012__x000F__x0001__x0001__x0013__x000F__x0001__x0001__x0014__x000F__x0001__x0001__x0015__x000F__x0001__x0001__x0016__x000F__x0001__x0001__x0017__x000F__x0001__x0001__x0018__x000F__x0001__x0001__x0019__x000F__x0001__x0001__x001A__x000F__x0001__x0001__x001B__x000F__x0001__x0001__x001C__x000F__x0001__x0001__x001D__x000F__x0001__x0001__x001E__x000F__x0001__x0001__x001F__x000F__x0001__x0001_ _x000F__x0001__x0001_!_x000F__x0001__x0001_"_x000F__x0001__x0001_#_x000F__x0001__x0001_$_x000F__x0001__x0001_%_x000F__x0001__x0001_&amp;_x000F__x0001__x0001_'_x000F__x0001__x0001_(_x000F__x0001__x0001_)_x000F__x0001__x0001_*_x000F__x0001__x0001_+_x000F__x0001__x0001_,_x000F__x0001__x0001_-_x000F__x0001__x0001_._x000F__x0001__x0001_/_x000F__x0001__x0001_0_x000F__x0001__x0001_1_x000F__x0001__x0001_2_x000F__x0001__x0001_3_x000F__x0001__x0001_4_x000F__x0001__x0001_5_x000F__x0001__x0001_6_x000F__x0001__x0001_7_x000F__x0001__x0001_8_x000F__x0001__x0001_9_x000F__x0001__x0001_:_x000F__x0001__x0001_;_x000F__x0001__x0001_&lt;_x000F__x0001__x0001_=_x000F__x0001__x0001_&gt;_x000F__x0001__x0001_?_x000F__x0001__x0001_@_x000F__x0001__x0001_A_x000F__x0001__x0001_B_x000F__x0001__x0001_C_x000F__x0001__x0001_D_x000F__x0001__x0001_E_x000F__x0001__x0001_F_x000F__x0001__x0001_G_x000F__x0001__x0001_H_x000F__x0001__x0001_I_x000F__x0001__x0001__x0001__x0002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[_x000F__x0001__x0001_\_x000F__x0001__x0001_]_x000F__x0001__x0001_^_x000F__x0001__x0001___x000F__x0001__x0001_`_x000F__x0001__x0001_a_x000F__x0001__x0001_b_x000F__x0001__x0001_c_x000F__x0001__x0001_d_x000F__x0001__x0001_e_x000F__x0001__x0001_f_x000F__x0001__x0001_g_x000F__x0001__x0001_h_x000F__x0001__x0001_i_x000F__x0001__x0001_j_x000F__x0001__x0001_k_x000F__x0001__x0001_l_x000F__x0001__x0001_m_x000F__x0001__x0001_n_x000F__x0001__x0001_o_x000F__x0001__x0001_p_x000F__x0001__x0001_q_x000F__x0001__x0001_r_x000F__x0001__x0001_s_x000F__x0001__x0001_t_x000F__x0001__x0001_u_x000F__x0001__x0001_v_x000F__x0001__x0001_w_x000F__x0001__x0001_x_x000F__x0001__x0001_y_x000F__x0001__x0001_z_x000F__x0001__x0001_|_x000F__x0001__x0001_ýÿÿÿ}_x000F__x0001__x0001_~_x000F__x0001__x0001__x000F__x0001__x0001__x000F__x0001__x0001_õ¿po@së?Zð"Ô_x0014_Þ?C(ÈMñ-é?j·_x001E_§ÏËê?_x0003__x0004__x0014_Ñ_x0002_Øä?á&gt;Ä~_x0018_ì?wÅv&amp; ãç?'îiAà?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_x0003__x0004_ã_x0007_í?_x0002_ª_x0014_B$_x0014_á?:ß,|OÄí?µR°&lt;:­å?n©hØ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_x0001__x0005_î	b`Òï?î^_x0004_kß?_x0002_«¤ò|Kâ?óiÂÙßWå?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1__x0002__x0006_4è?xF_x000D_À­è?Ð0o_x001E_vì?^.äû_x0006_å? %np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2_J(æ?:½~¾ûê?DõAõ8ñè?_x0019_,_x001C_ºß?_x001C_ô&lt;Ê²³è?iðÈãk Ý?&lt;·âcSôä?ýjÓé?ÅkëÎhå?'"}e¿ä?¹i0_x0008_¥Íå?_x0001__x0003_®_x0002__x000E_Eé?´ç'Òcµë?@_x0016_%Ybê?Á®E½ë?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_x0001__x0006_?Fä?ª$_x0001_Å®?í?ºL&gt;¶7_x0011_à?.^ýí?ï_x0018_H_x000C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_x0003__x0007_û_x000B_;9÷à?¦¢_x001D__x0014_.à?öR¡ß_x001F_­î?Æ&lt;bx`ç?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_x0004__x0005_óæ?:[à&gt;7ì?)Í)þßé?ª$ç^hIí?£r×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</t>
  </si>
  <si>
    <t>4f5a99dfec5b5733b665c5f710bd90ca_x0002__x0004_È¡ë¯*qã?Ó_x001D_ËZ¥ä?"W_x0011_RA`Þ?&gt;Ix|7\ï?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_x0001__x0002_Òí?Y_x000B__x0001_Xmè?§ÿÒí½è?)/Hì?2©Ð_x0008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_x0004__x0007_\_x000D_P_x0005_Aæ?Yò_x000D_ÅÈ8î?È÷© ¡á?ä(­d«aÝ?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x0003__x0005__¶à?À@?è?FóEâ ä?v_x0011_I®_x0019_æ?Ö½I¶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_x0005__x0006_v¦Ï_x0002_üâ?dº²3}æ?°H2_x001C_nkâ?2b¥ÄÜë?§÷´_x0012_å?eÒ_x000C_ß&lt;Ñì?¢_x0015_)Ý?pØFef_x0014_è?_x000E__x0007_cª_x0019_ãÝ?Fä¼c¤üè?1:é±?qí?Ø~øûê?È/ÊwH¤â?¾Û-_x0019_Öà?MlæG_x0010_ï?óð¢%&amp;ï?úôë_x0004_á?lé×ícî?ëª%^`,ë?_x000C_¤6Ö_x0005_ë?bºõT¢í?à¶_x0001_?á?¿¾*[æ?	ít1Üè?_©Úð5à?c0_x0015__x000C_çì?³_x0018_!V£ë?¯ð:°©îà?NÈ1!¥öá?h"÷_x0015_Ý?_x001F__x001B_vÁWâ?Ú»_x0003_Æ_x0002__x0004_jIî?#î_x001E_!ä?é¿ýrþà?_x0012_lÿÏ£Zè?ô9!_x0015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_x0001__x0004_V¾`±Tî?6&lt;Ð_x0017_uî?c_x0004_ã_x0012_Ià?&lt;9s+Löá?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_x0004__x0007_Óî?Ê_x000C_¨§Ûç?4LR³_x0014_ké?²_x0017_Ç_x001C_[Çà?×¿Y¾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_x0003__x0004_¤ç#Ò_x001B_Xá?1w=¾à?]'ËöHå?ú§	&lt;{_x000D_Þ?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_x0003__x0005_£æ?,ÖØ²ë?ÝUúìÖì?ûIíV5Ûá?_x000F_D\Ý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_x0001__x0004_;~56fá?Bö_x0001_ò ï?~¤h&lt;é?îå§_x0001_/Äê?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_x0001__x0003_Úoç?XÔ_x0014_¹Ùdç?*tnÑÍà?._|é5_x0005_à?±_x0005_i(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_x0001__x0002_¿Äk³tã?B\÷_x0010_°íï?¤_x0017_û]ÏÞç?ØtWxIæ?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_x0001__x0006_qÀé?hF]_x0006_tqä?_x000D_·Ý	ê?è°û_x000E_î?VsÃ_x0017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_x0003__x0007_§¨O Ëî?_x0002_é¾~_x0017_ã?®ª«È¾ë?uR_x0010_±Ô_x0013_ç?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_x0004__x0005_x¼ì?1Ãg÷í?;_x0012_nq|á?ê_x000C_P,kà?q_M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_x0002__x0004_vÍe&lt;ØTê?yMo¦Ôç?Ø÷Ûdä?ß]ñæ¥_x0001_ì?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2_Xmè?§ÿÒí½è?)/Hì?2©Ð_x0008__x0001__x0002_¶uà?·òt Ýxé?@d¾ì!ì?À_x001B_Êçbã?_x001D_qP¸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_x0004__x0005_Ý»ÅÝ?Ä^8¹ïî?_x0010_${Ì$ë?Ø{cýöë? µ×ì×æ?ôFz_x0017_7_x0008_è?½5Ëö_x000B_ï?è¥O_x0004_´ä?.æ_x001D_Áä®ì?;_x0004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_x0003__x0005_²¤ï?`'Qö_x0004_Ìä?t_x001C_yÁå?´¢È_x0004_Üç?J ²SZë?3_x001B_§ÂØã?DñfÏ_x0006_Ïç?4À8k_x000B_ì?%õ[d~£è? LES_x0003_ê?ÒÐ&lt;Nó_x0017_â?üY]ªIüã?.Ý8ö_x0011_ãä?*_x0011_yR8ë?t­_x0002_zÞ²ã?É=Tïåí?_x0014__x000D_Þ5·é?éÎ_x0005_-dä?ØÖpûÍlâ? 0_x0018_UØê?:º:?tï?ÑÌøý\ºæ?û=è_x0001_»Ræ?v&lt;[ð_x0018_çî?_x0016_	_x0012_"­;é?)&lt;óç?}Ð{B	ë?8ÀSßFîí?v¦Ï_x0002_üâ?dº²3}æ?°H2_x001C_nkâ?2b¥ÄÜë?_x0002__x0005_§÷´_x0012_å?eÒ_x000C_ß&lt;Ñì?¢_x0015_)Ý?pØFef_x0014_è?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_x0002__x0004_áðê?rÀ¤_x0005_¾;Ý?_x000E_Ô-_x0003_-ì?\²7J¾nå?aøÖ_x001C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01__x0004__x001A_%G%àì?ÒÌDîê?»LEK$Íë?u\§_x0013_"à?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_x0004__x0007_/Þ?/Èæ?¬Ú£6í?ÒHó!Ælë?J)0!¾¾à?ÈÏ_x0006_²Jî?ê_x0016_WiMøâ?T5¦Ò_x001D_ï?B_x000D__x0013_+Rjî?¶ä^_x0004_«yê?%A-£¥`î?µ_x000C_ß_x0003_ç?6¨ôà	Lã?_x0001_jwàÖí?_x0016_ô_x0013_ã_x0002_eï?"N\d¼ÑÝ?Tî_x0018_zç?_x0004_$=ð¾Qã?;_x0005_Dµà?Tô0á³àã?õ¿po@së?Zð"Ô_x0014_Þ?C(ÈMñ-é?j·_x001E_§ÏËê?_x0014_Ñ_x0002_Øä?á&gt;Ä~_x0018_ì?wÅv&amp; ãç?'îiAà?¤ç#Ò_x001B_Xá?1w=¾à?]'ËöHå?ú§	&lt;{_x000D_Þ?_x0003__x0004_Æ_x0013_²%í?ú4bò_x0002_ã?`âT7¼á?Rj_x000B__x0014_ì?0¸¬Rí!ç?wÍÅDýì?8íàÎ_x0012_Wé?$wÞé_x0001_mê?_x0003_uÜ_x0002_$á?KSÏHÈá?æz¹_x0007_N³ç?kÜ¨&lt;ã?.gOÌæ?_x0004_öS_x0016_E}î?_HC.&lt;aà?6_x0013__x001D_ª`Ùí?Ø÷*=èá?ÒRC%Já?_x0011__x0008_ULó(î?;Üé&gt;»å?*ªûc~Rá?_x0010_è¡4kÓæ?U¡N0©Ý?ÇÑDØã_x0007_í?_x0002_ª_x0014_B$_x0014_á?:ß,|OÄí?µR°&lt;:­å?n©hØ£æ?,ÖØ²ë?ÝUúìÖì?ûIíV5Ûá?_x000F_D\Ý_x0003__x0005_»{ï?¨(ÿë$xç?·g_x000C__x000E_;å?]a_x0016_îòè?FKù_x0019_Ìúä?Çµxðmï?Á_x0008__x0013_Ü_x000B__x000E_â?ÒI(o!ã?9Þæ#ØÞ?mdÁ_x000E_à?5H@»îäå?_x0007_RUèæ?î¯(|&gt;ïì?µ_x0017_üµ¿@â?d !%ùç?(ñ¼/_x0018_ê?XÙïèÉßÜ?Z;»Í{ä?f_x0001_5úòéâ?M¼¼¢¤úî?hSí_x0006_Ç¸â?ì¹h;ï?¨¬_x001C_X)_x0013_í?-ö§²v/á?î	b`Òï?î^_x0004_kß?_x0002_«¤ò|Kâ?óiÂÙßWå?;~56fá?Bö_x0003_ò ï?~¤h&lt;é?îå§_x0003_/Äê?_x0001__x0004_^ÙQW¿ç?JÇ^x°Þ?rtG_x0012__x0011_ä?ôF³ëdæ?&gt;¯_x0006_¸f_x0003_ä?;t_x0008_ýtè?H²ùÉá?|c1^¯é?óßÚûtë?_x0006_íáO°í?_x0011_³_x0011_ùZß?ØlÉVÚäê?²hüy_x001F_»í?X{Ý$_x000D_úå?'H_x0012__x001C_ÿæ?¸7ZÜF)í?éû _x001B_-Éè?¹ÛÒpâ?Ì_x001D_¼(Bàà?"_x0003_n:Mç?óY±®µî?t_x000B_¼ÍM_x000F_í?_x0002_Éýøà½ã?t}Ãr_x0006_4è?xF_x000D_À­è?Ð0o_x001E_vì?^.äû_x0006_å? %npÚoç?XÔ_x0014_¹Ùdç?*tnÑÍà?._|é5_x0005_à?±_x0005_i(_x0001__x0003_§ã?(AAàþVí?_x0019_&amp;×ä¼ï?BÙRE4á?â5²_x001A_è?uí_x0006_ÎÞß?èeÑp/ã?ÚfL_x0016__x001E_éã??_x000C_k,ã? !_x0008_d:Åï?¬_x001E_§qä?,_x0017__x001D_aá?Íé/Ø_x0014_ß?-æ_x0003_J(æ?:½~¾ûê?DõAõ8ñè?_x0019_,_x001C_ºß?_x001C_ô&lt;Ê²³è?iðÈãk Ý?&lt;·âcSôä?ýjÓé?ÅkëÎhå?'"}e¿ä?¹i0_x0008_¥Íå?®_x0002__x000E_Eé?´ç'Òcµë?@_x0016_%Ybê?Á®E½ë?¿Äk³tã?B\÷_x0010_°íï?¤_x0017_û]ÏÞç?ØtWxIæ?_x0001__x0002__x0014_TQú7CÞ?uj^Rûà?N1øªfé?¾Þ@fA§ç?é_x001C__x0015_ÙEã?Aã]_x001A_å?_x000C_ñVÐ9ç?qOÚðÇßâ?&gt;3v=Z¿â?Od»À_x0004_á?u)éô.ß?»âM_á?Óë¼Âü¡å?Xø_x0004__x0012_{Óè?Ó_x001F__x000E_¿_x0006__x001F_à?DY+±S8é?ôì¨þÞè?h!ºlä?Ì³Äç-Qé?0_x000C_Èå#:â?H#~Öäeí?/·hsù¬æ?3Í_x001B_V_x0004_·ì?S3?Fä?ª$_x0001_Å®?í?ºL&gt;¶7_x0011_à?.^ýí?ï_x0018_H_x000C_qÀé?hF]_x0002_tqä?_x000D_·Ý	ê?è°û_x000E_î?VsÃ_x0017__x0001__x0006_Aå?ÈÍ"á_x000F_,ç?G·_x0008_Vç?Ö#Ñdþç?Æé_x001F_DiRì?1K7,a°æ?û_x000B_V1¤&amp;é?_x000D_n_x0005_î_x0006_ÞÞ?|	U¾_x0013_î?_x0006_i_x0004__x0017_êÉé?¦ÎJ«xVç?Ú¿ÖÄ_x0017_zÞ?ôð»_x001F_¦½î?_x001D_A?_x0018_à?^RD_x0002_®èé?ªÜ`E½ç?´Ým@ñâ?$Êì7ô	æ?_x0004__x0007__x0005_¨Hß?_x0002_øå60æ?[F ñ®à?÷fi·Êï?1_x000D_¡_x0013_Øï?_x0013__x0003__x0018_ÁË_x0013_Ý?û_x000B_;9÷à?¦¢_x001D__x0014_.à?öR¡ß_x001F_­î?Æ&lt;bx`ç?§¨O Ëî?_x0002_é¾~_x0017_ã?®ª«È¾ë?uR_x0010_±Ô_x0013_ç?_x0003__x0007_.ü×áe_x001C_â?¸ÍÛñ(4ã??n¯«wZì?Üÿyí6ç?_x0001_EÛ_x0001_MÁÞ?&gt;èóJªã?ÐF!xCë?ò_x0002_Ä®Å}Ý?T=8^_x001B_Æâ?_x0014_«û_x000D_Nè?ìØ°9¡å?üô7ÿbÄã?,ÿÞ¢_x001C__x001D_í?\íªh'vå?ö×j&amp;Óå?^_x0006_Ô_x0005_ÐTà?èç@ùõë?²_x000D_¿O\Zã?_x0014_Wùá_x0006_ùî?_x0001_TÚç_x0018_ß?x¤ö_x0005_Kä?õ_x0004_ÙúÞ_x001D_ë?ÿR/Öé?eÐöóæ?:[à&gt;7ì?)Í)þßé?ª$ç^hIí?£r×x¼ì?1Ãg÷í?;_x0012_nq|á?ê_x000C_P,kà?q_M_x0004__x0005_%Òë?Ö#Å¹¶è?ñ ³Y9á?_x001D_^&lt;|Ó_x0003_æ?q(w_x0007_©ï?_x0008_×ï_x001C_Ò_x001D_ê?úíJúôé?ÄO._x000C_å?HL_x0002_ ì?©}{¸a¬á?â&lt;£¿è?ÖPÆUãë?Ö³pmg_x001A_é?Æ×ì?Ùúã¬pá?Úó/eùNÝ?üô_x0011_¼_x001F_î?lN_x0001_W_x0016_å?úÿ,ÊlFç?ý_x0014_oIÄèä?GO¢vËRÞ?L_x0012_)ßÂ3ï?­b°îì_x0013_ã?_x0006_uî8ê?È¡ë¯*qã?Ó_x001D_ËZ¥ä?"W_x0011_RA`Þ?&gt;Ix|7\ï?vÍe&lt;ØTê?yMo¦Ôç?Ø÷Ûdä?ß]ñæ¥_x0001_ì?_x0001__x0002__x001C_}.]yâ?Ù s_x000B_é?úRWb_x0018_á?)´_x000D_¿®ï?Z¾wð_x001A_eè?:ö|a¥é?Y¥_x001A_ä?â	¥ò_ì?&lt;¡7_x001E_+_x000B_ê?Ýv_x001A_¤ß?ÎW_x0005_2þ1í?Ëãµb/_x001B_Ý?_x0006_Î;²_x001C_µá?ëh¿®ê?Èu_x001C_ÅKê?k=×,6è?¢Â?Á_x0013_æ?ô_x001B_1©Û;ï?äYõQódë?ß_x001D_m_x0003_SYà?h)]Ñ·tê?Q9_x001D_ ,wæ?:·.Þ_x0010_å?|ÅfSÒí?Y_x000B__x0001_Xmè?§ÿÒí½è?)/Hì?2©Ð_x0008_¶uà?·òt Ýxé?@d¾ì!ì?À_x001B_Êçbã?_x001D_qP¸_x0001__x0002_H&amp;ê?@Öóérê?©Ãoïï?,&amp;6¾¤_x0004_é?ö_x0014_é?_x000B__x0011_!TXñå?_x0013_³e_¶é?¶J&lt;_x001F__¦í?Dþ×%àûÜ?ª_x0004_2Èí?Î¥mÕ^å?=*ËµøÞ?,»P.Ý_x001F_Þ?Æè/yïë?_x0008_æ_x001B_ûÕ×Ü? _x000C_½Ë6ä?hÊ__x0011_,ï?a[_x001F_ è?Ì¹»äø)ä?_x000C_x®¹ïæ?`£ÀèÌÞ?h_x0007_Ã§nì?îÍ{£÷&lt;î?³ê_x0014_°Üï?\_x000D_P_x0005_Aæ?Yò_x000D_ÅÈ8î?È÷© ¡á?ä(­d«aÝ?Ý»ÅÝ?Ä^8¹ïî?_x0010_${Ì$ë?Ø{cýöë?_x0005__x0007_ µ×ì×æ?ôFz_x0017_7_x0008_è?½5Ëö_x000B_ï?è¥O_x0005_´ä?.æ_x001D_Áä®ì?;_x0005_0*å?Å¸_x001E_TÉKï?_x0010_KëÌÜî?ðÁ_x0016__x0018_ã?ö­÷_x0006_À¿Ü?_x001C__x0001__x0012_kÊ)â?8ù_x000D_ùï?*§@_x000B_ç?2uí®¸3å?ÚLõ(Ý)è?à!«_x0003_Üá?ûn6~æ?@Z_x001F_Éd»ê?_x0002_Xã_x0018_¼áè?Æ1¨Kµ|ì?q»_x0012_(Èyí?&amp;qÓ_x0001_ÍÎã?¿ç_Ç/î?6]c_¶à?À@?è?FóEâ ä?v_x0011_I®_x0019_æ?Ö½I¶²¤ï?`'Qö_x0004_Ìä?t_x001C_yÁå?´¢È_x0004_Üç?J ²_x0003__x0004_SZë?3_x001B_§ÂØã?DñfÏ_x0006_Ïç?4À8k_x000B_ì?%õ[d~£è? LES_x0003_ê?ÒÐ&lt;Nó_x0017_â?üY]ªIüã?.Ý8ö_x0011_ãä?*_x0011_yR8ë?t­_x0002_zÞ²ã?É=Tïåí?_x0014__x000D_Þ5·é?éÎ_x0004_-dä?ØÖpûÍlâ? 0_x0018_UØê?:º:?tï?ÑÌøý\ºæ?û=è_x0001_»Ræ?v&lt;[ð_x0018_çî?_x0016_	_x0012_"­;é?)&lt;óç?}Ð{B	ë?8ÀSßFîí?v¦Ï_x0002_üâ?dº²3}æ?°H2_x001C_nkâ?2b¥ÄÜë?§÷´_x0012_å?eÒ_x000C_ß&lt;Ñì?¢_x0015_)Ý?pØFef_x0014_è?_x0002__x0006__x000E__x0007_cª_x0019_ãÝ?Fä¼c¤üè?1:é±?qí?Ø~øûê?È/ÊwH¤â?¾Û-_x0019_Öà?MlæG_x0010_ï?óð¢%&amp;ï?úôë_x0004_á?lé×ícî?ëª%^`,ë?_x000C_¤6Ö_x0002_ë?bºõT¢í?à¶_x0001_?á?¿¾*[æ?	ít1Üè?_©Úð5à?c0_x0015__x000C_çì?³_x0018_!V£ë?¯ð:°©îà?NÈ1!¥öá?h"÷_x0015_Ý?_x001F__x001B_vÁWâ?Ú»_x0003_ÆjIî?#î_x001E_!ä?é¿ýrþà?_x0012_lÿÏ£Zè?ô9!_x0015_áðê?rÀ¤_x0005_¾;Ý?_x000E_Ô-_x0003_-ì?\²7J¾nå?aøÖ_x001C__x0002__x0004_S3â?HD&gt;P®Eê?Ó:øb¥î?£ò_x0008_ã?¨´ãl1å?_x0011_¤]e.Ðß?Çæ6¦°ë?_x000C_9´Yá¥ê?¦:NyÖâ?eîgd'âê?ä%c1_x0011_ë?i]öÞXä?ìÄî?Q_x0003_¡XÆä?Àiþ7@_x0001_â?´7_x0013__xâ?jFNeÁì?¬ÜÑ)¨ß?TÊCMòã?æ¸ÇÙxì?U_x001D__x0013__x0018_Xë?TeÐ¦:æ?k?(ëyâ?f½¿òf?ì?V¾`±Tî?6&lt;Ð_x0017_uî?c_x0004_ã_x0012_Ià?&lt;9s+Löá?_x001A_%G%àì?ÒÌDîê?»LEK$Íë?u\§_x0013_"à?_x0001__x0004_då´:9ß?ìí04ê?¦zÿ ólæ?¦dH)ÆAí?_x000E_RÈtæ_â?nî&gt;zÍzä?´_x0003_xÃôì?.ÐDL_x0001_óß?ã6½¾&lt;ê?-3ñ«â?_x000D__x000F_°O/_x0004_ß?BíÁ_x0002__x0006_¤ã?e_x0006__x0016_íÜ_í?¨{.Håæ? Eþ¢à?Õ¹ÚÕdIï?¶_x001F_N~=ä?_x000B_P_x0015_ÿî?ÉUè?9¬­Þå?7ìyÿHë?1Ç@å_x0007_îÝ?uÀ_x0013_é?}zíÓî?Ê_x000C_¨§Ûç?4LR³_x0014_ké?²_x0017_Ç_x001C_[Çà?×¿Y¾/Þ?/Èæ?¬Ú£6í?ÒHó!Ælë?J)0!_x0001__x0002_¾¾à?ÈÏ_x0006_²Jî?ê_x0016_WiMøâ?T5¦Ò_x001D_ï?B_x000D__x0013_+Rjî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f37c9b038f11678c0a270d79d442b4db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_x000F__x0001__x0001__x000F__x0001__x0001__x000F__x0001__x0001__x000F__x0001__x0001__x000F__x0001__x0001__x000F__x0001__x0001__x000F__x0001__x0001__x000F__x0001__x0001__x000F__x0001__x0001__x000F__x0001__x0001__x0001__x0002__x000F__x0001__x0001__x000F__x0001__x0001__x000F__x0001__x0001__x000F__x0001__x0001__x000F__x0001__x0001__x000F__x0001__x0001__x000F__x0001__x0001__x000F__x0001__x0001__x000F__x0001__x0001__x000F__x0001__x0001__x000F__x0001__x0001__x000F__x0001__x0001__x000F__x0001__x0001__x000F__x0001__x0001__x000F__x0001__x0001__x000F__x0001__x0001__x000F__x0001__x0001__x000F__x0001__x0001__x000F__x0001__x0001__x000F__x0001__x0001__x000F__x0001__x0001_ _x000F__x0001__x0001_¡_x000F__x0001__x0001_¢_x000F__x0001__x0001_£_x000F__x0001__x0001_¤_x000F__x0001__x0001_¥_x000F__x0001__x0001_¦_x000F__x0001__x0001_§_x000F__x0001__x0001_¨_x000F__x0001__x0001_©_x000F__x0001__x0001_ª_x000F__x0001__x0001_«_x000F__x0001__x0001_¬_x000F__x0001__x0001_­_x000F__x0001__x0001_®_x000F__x0001__x0001_¯_x000F__x0001__x0001_°_x000F__x0001__x0001_±_x000F__x0001__x0001_²_x000F__x0001__x0001_³_x000F__x0001__x0001_´_x000F__x0001__x0001_µ_x000F__x0001__x0001_¶_x000F__x0001__x0001_·_x000F__x0001__x0001_¸_x000F__x0001__x0001_¹_x000F__x0001__x0001_º_x000F__x0001__x0001_»_x000F__x0001__x0001_¼_x000F__x0001__x0001_½_x000F__x0001__x0001_¾_x000F__x0001__x0001_¿_x000F__x0001__x0001_À_x000F__x0001__x0001_Á_x000F__x0001__x0001_Â_x000F__x0001__x0001_Ã_x000F__x0001__x0001_Ä_x000F__x0001__x0001_Å_x000F__x0001__x0001_Æ_x000F__x0001__x0001_Ç_x000F__x0001__x0001_È_x000F__x0001__x0001_É_x000F__x0001__x0001__x0001__x0002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×_x000F__x0001__x0001_Ø_x000F__x0001__x0001_Ù_x000F__x0001__x0001_Ú_x000F__x0001__x0001_Û_x000F__x0001__x0001_Ü_x000F__x0001__x0001_Ý_x000F__x0001__x0001_Þ_x000F__x0001__x0001_ß_x000F__x0001__x0001_à_x000F__x0001__x0001_á_x000F__x0001__x0001_â_x000F__x0001__x0001_ã_x000F__x0001__x0001_ä_x000F__x0001__x0001_å_x000F__x0001__x0001_æ_x000F__x0001__x0001_ç_x000F__x0001__x0001_è_x000F__x0001__x0001_é_x000F__x0001__x0001_ê_x000F__x0001__x0001_ë_x000F__x0001__x0001_ì_x000F__x0001__x0001_í_x000F__x0001__x0001_î_x000F__x0001__x0001_ï_x000F__x0001__x0001_ð_x000F__x0001__x0001_ñ_x000F__x0001__x0001_ò_x000F__x0001__x0001_ó_x000F__x0001__x0001_ô_x000F__x0001__x0001_õ_x000F__x0001__x0001_ö_x000F__x0001__x0001_÷_x000F__x0001__x0001_ø_x000F__x0001__x0001_ú_x000F__x0001__x0001_ýÿÿÿû_x000F__x0001__x0001_ü_x000F__x0001__x0001_ý_x000F__x0001__x0001_þ_x000F__x0001__x0001_ÿ_x000F__x0001__x0001__x0001__x0010__x0001__x0001_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9563725d599c83101fabd406696c295a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97d2b907d56d4ac021415202b930f515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B__x000C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B__x000B__x000B__x000B__x000B__x000B_ð?_x0001__x0010__x000B__x000B__x0002__x0010__x000B__x000B__x0003__x0010__x000B__x000B__x0004__x0010__x000B__x000B__x0005__x0010__x000B__x000B__x0006__x0010__x000B__x000B__x0007__x0010__x000B__x000B__x0008__x0010__x000B__x000B_	_x0010__x000B__x000B__x000C__x0010__x000B__x000B__x0001__x0002__x000B__x0010__x0001__x0001__x000C__x0010__x0001__x0001__x000D__x0010__x0001__x0001__x000E__x0010__x0001__x0001__x000F__x0010__x0001__x0001__x0010__x0010__x0001__x0001__x0011__x0010__x0001__x0001__x0012__x0010__x0001__x0001__x0013__x0010__x0001__x0001__x0014__x0010__x0001__x0001__x0015__x0010__x0001__x0001__x0016__x0010__x0001__x0001__x0017__x0010__x0001__x0001__x0018__x0010__x0001__x0001__x0019__x0010__x0001__x0001__x001A__x0010__x0001__x0001__x001B__x0010__x0001__x0001__x001C__x0010__x0001__x0001__x001D__x0010__x0001__x0001__x001E__x0010__x0001__x0001__x001F__x0010__x0001__x0001_ _x0010__x0001__x0001_!_x0010__x0001__x0001_"_x0010__x0001__x0001_#_x0010__x0001__x0001_$_x0010__x0001__x0001_%_x0010__x0001__x0001_&amp;_x0010__x0001__x0001_'_x0010__x0001__x0001_(_x0010__x0001__x0001_)_x0010__x0001__x0001_*_x0010__x0001__x0001_+_x0010__x0001__x0001_,_x0010__x0001__x0001_-_x0010__x0001__x0001_._x0010__x0001__x0001_/_x0010__x0001__x0001_0_x0010__x0001__x0001_1_x0010__x0001__x0001_2_x0010__x0001__x0001_3_x0010__x0001__x0001_4_x0010__x0001__x0001_5_x0010__x0001__x0001_6_x0010__x0001__x0001_7_x0010__x0001__x0001_8_x0010__x0001__x0001_9_x0010__x0001__x0001_:_x0010__x0001__x0001_;_x0010__x0001__x0001_&lt;_x0010__x0001__x0001_=_x0010__x0001__x0001_&gt;_x0010__x0001__x0001_?_x0010__x0001__x0001_@_x0010__x0001__x0001_A_x0010__x0001__x0001_B_x0010__x0001__x0001_C_x0010__x0001__x0001_D_x0010__x0001__x0001_E_x0010__x0001__x0001_F_x0010__x0001__x0001_G_x0010__x0001__x0001_H_x0010__x0001__x0001_I_x0010__x0001__x0001__x0001__x0002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[_x0010__x0001__x0001_\_x0010__x0001__x0001_]_x0010__x0001__x0001_^_x0010__x0001__x0001___x0010__x0001__x0001_`_x0010__x0001__x0001_a_x0010__x0001__x0001_b_x0010__x0001__x0001_c_x0010__x0001__x0001_d_x0010__x0001__x0001_e_x0010__x0001__x0001_f_x0010__x0001__x0001_g_x0010__x0001__x0001_h_x0010__x0001__x0001_i_x0010__x0001__x0001_j_x0010__x0001__x0001_k_x0010__x0001__x0001_l_x0010__x0001__x0001_m_x0010__x0001__x0001_n_x0010__x0001__x0001_o_x0010__x0001__x0001_p_x0010__x0001__x0001_q_x0010__x0001__x0001_r_x0010__x0001__x0001_s_x0010__x0001__x0001_t_x0010__x0001__x0001_u_x0010__x0001__x0001_v_x0010__x0001__x0001_w_x0010__x0001__x0001_x_x0010__x0001__x0001_y_x0010__x0001__x0001_z_x0010__x0001__x0001_{_x0010__x0001__x0001_|_x0010__x0001__x0001_}_x0010__x0001__x0001_~_x0010__x0001__x0001__x0010__x0001__x0001_ýÿÿÿ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</t>
  </si>
  <si>
    <t>269255343a8c88aaf3788d0c98ac0665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2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2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3_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_x0001__x0001__x0001__x0001__x0001__x0001_ð?¾¯°Iï?Í_x0002_iûËì?o_x001A_ý´å?Ï÷WZ¹é?N4¸sýÔ?æ×&amp; ã?ØKµº_x0014_Ú?2"_x0006__x0005__x0006__x0006_÷§?Tµ_x000C_âó_Ç?_x0018_É	æþ½?RÓ¢IñÔ?Ä&amp;¯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_x0003__x0004_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_x0003__x0006_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Ed?Ò¥×?_x0011_ÛýU+â?_x0019__x0003_ðÉúJµ?¶SÖ¶_x000C_Úè?_x0001__x0002_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_x0003__x0006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_x0003__x0008_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3_ß?ÌIë©_x0001__x0002_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_x0001__x0002_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_x0002__x0004_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_x0005__x0006_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_x0001__x0003_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_x0001__x0002_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01__x0002_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_x0003__x0004_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_x0001__x0002_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_x0001__x0003_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_x0005__x0006_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_x0003__x0004_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01__x0003_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1__x0002_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_x0003__x0006_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_x0002__x0003_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_x0001__x0002_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_x0001__x0002_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_x0002__x0004_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_x0005__x0006_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_x0001__x0003_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_x0001__x0002_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_x0002__x0004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_x0003__x0004_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_x0001__x0002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_x0001__x0003_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Æ!°?XeøYÐéé?:Äò_x0003_ð_x0017_æ?_x001F_mµ:ìâ?í_x001D__x0011_§_x0006__x0007_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7_å°Å_x001E_Ñ?÷ÆË·¤â?¤_x0001_R"I Ï?-_x000D_Wö$_x0013_è?7u-«Ð?¶_x001A_¶Ø_x0005_ðã?'wAÍ?_x0003__x0004_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_x0001__x0003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_x0001__x0002_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03__x0006_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_x0002__x0003_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_x0001__x0002_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_x0001__x0002_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_x0002__x0004_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</t>
  </si>
  <si>
    <t>279e031b261196d3caab1c77c362fd7b_x0005__x0006_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_x0001__x0003_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_x0001__x0002_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_x0002__x0004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_x0003__x0004_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_x0001__x0002_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_x0001__x0007_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_x0003__x0006_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-_x000D_Wö$_x0013_è?7u-«Ð?¶_x001A_¶Ø_x0005_ðã?'wAÍ?áKB¬bè?|¯øÔ,É?Ð+H,Ü?ìÎKq¨BÖ?_x0003__x0004_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_x0001__x0003_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_x0001__x0002_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_x0003__x0006_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_x0002__x0003_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_x0001__x0002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_x0001__x0002_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_x0002__x0006_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_x0005__x0006_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5_²Ð?FÚeHê?&amp;*_x0001__x0003_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_x0001__x0002_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_x0004__x0006_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_x0002__x0003_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_x0001__x0002_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_x0001__x0007_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1F_¤²Ô_x0002__x0003__x0004_KÆ?"E­2_x0014_ë?o_x0004_Ò4ïÈ?³	_x001B_¼_x000F_mé?Ï(Î¾´¦?_x001D_!b?Ø?^_x0019_Dcyí?èqH/8oë?Õ]g=¥_x0014_¿?ÆW_x0014_£â¨Õ? L¥0.æ?ë_x001E_vÕßï?ÑÒa	`×?ÁZj_x0001_"Ú?9]ß_x0018_9´ê?Þ¸»^CÙ?T×RnÍDì?ç_x0003_å°Å_x001E_Ñ?÷ÆË·¤â?¤_x0001_R"I Ï?-_x000D_Wö$_x0013_è?7u-«Ð?¶_x001A_¶Ø_x0005_ðã?'wAÍ?áKB¬bè?|¯øÔ,É?Ð+H,Ü?ìÎKq¨BÖ?0Q ê¼ä?¹_zÊ	í?Î_x0016_rµ¤Mä?¿ävßÊÄè?_x0003__x0004_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`¢å?èçÇù(îç?_x001E_æÜ_x0018_³Û?3ª_x0013_&gt;Åÿà?0¥½v_x0001__x0003_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_x0001__x0002_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_x0003__x0006_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_x0002__x0003_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_x0001__x0002_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_x0001__x0002_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_x0002__x0006_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_x0003__x0006_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1__x0003_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_x0001__x0002_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_x0004__x0006_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_x0002__x0003_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5í?Ò\ä_x001F_Á³á? _x001A_éë?îü2ÈùÖ?¸!6Ö_x0001__x0002_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_x0001__x0007_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1F_¤²Ô_x0004_KÆ?"E­2_x0014_ë?o_x0004_Ò4ïÈ?³	_x001B_¼_x000F_mé?Ï(Î¾_x0003__x0004_´¦?_x001D_!b?Ø?^_x0019_Dcyí?èqH/8oë?Õ]g=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_x0002__x0003_&gt;³ß6*_x001C_î?xMí?OÛ_x001A_/eØ?w_x0003_S¬_x0003_î?lE-j_x000B_&amp;Ð?u»ú`Ó?ÓÉ¨j¿Éã?Ý¤hU&amp;Û?j&amp;Ü}[ñÁ?$H$_x0007_¨ØÓ?C+6ûâ?ðÞØÑ_x000E_Ê?æÑúûk_x000B_æ?_x0001_Îõ_x001A_¼µÑ?ó_x0002_hÙæì?=}Íu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10_ózC_x0001__x0003_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_x0003__x0006_^úõÙê?nuò¸nÈ?«+o3_x0006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3__x0006_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_x0002__x0003_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_x0001__x0002_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_x0001__x0002_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2__x0006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b?&amp;ÌÉ_x0004_Ä?_x001B_QhlVKÁ?P9»ÀôÜ?,-_x0012_¡|å?_x0003__x0004_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W_x0015_XÞ_x0001__x0002_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_x0001__x0002_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_x0004__x0006_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_x0002__x0004_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¬2#_x0001__x0002_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_x0001__x0005_¾¯°Iï?Í_x0002_iûËì?o_x001A_ý´å?Ï÷WZ¹é?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_x0003__x0004_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_x0003__x0006_lE-j_x000B_&amp;Ð?u»ú`Ó?ÓÉ¨j¿Éã?Ý¤hU&amp;Û?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1__x0002__x0002__x000C_Û?« _x001D_/u_x001B_è?o0_x0002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_x0003__x0006_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_x0003__x0006_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_x0001__x0002_éî«`»&gt;ä?K_x0007_á_x001C_¿Á?º_x0018_ñam÷ª?·ücupÕ?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_x0001__x0002_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_x0001__x0002_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5__x0006_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_x0003__x0004_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W_x0015_XÞç?£¤_x001A_ø&gt;Ò?[Þ_x001F_ûð×?T=Àär¶à?c1f_x0001__x0002_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_x0001__x0002_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04__x0006_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_x0002__x0004_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¬2#å3Ï?5izËÈ?òXå_x0014_»Nî?3Û_x0016_ÝXé?ÎU_x0018_G_x0001__x0007_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_x0001__x0005_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_x0003__x0004_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_x0003__x0006_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Ed?Ò_x0001__x0002_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_x0003__x0006_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_x0003__x0004_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_x0001__x0002_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_x0001__x0002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_x0004__x0004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_x0005__x0006_¹¼í?vT_x0001__x000C_Gç?É;÷_x0003_$ê?%hña§^ç?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_x0001__x0003_ÝCÄø"Â?­»_x000E_*ÚÖç?òât_x0018_á¼?L__x0010_¢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01__x0002_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_x0001__x0002_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_x0003__x0004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_x0001__x0002_¿@£eoAË?5X79ç?Ö¾Æ_x001F_¹æ?Iu¬³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_x0001__x0007_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7_÷§?_x0005__x0006_Tµ_x000C_âó_Ç?_x0018_É	æþ½?RÓ¢IñÔ?Ä&amp;¯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_x0003__x0004_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_x0003__x0006_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Ed?Ò¥×?_x0011_ÛýU+â?_x0019__x0003_ðÉúJµ?¶SÖ¶_x000C_Úè?{Ô"_x0001__x0002_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_x0003__x0006_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_x0003__x0008_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3_ß?ÌIë©_x001C_£ï?_x0001__x0002_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_x0001__x0002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_x0002__x0004_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_x0005__x0006_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_x0001__x0003_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_x0001__x0002_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_x0001__x0002_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_x0003__x0004_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_x0001__x0002_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_x0001__x0003_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Æ!°?_x0005__x0006_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-_x000D_Wö_x0003__x0004_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01__x0003__x0015_G_x000B_"_x001C_Tå?Z_x0003_û7,Xê?ú_x0008__x0011_eÍyÊ?7*=_x0018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_x0001__x0002_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_x0003__x0006_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_x0002__x0003_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_x0001__x0002_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_x0001__x0002_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_x0002__x0004_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_x0005__x0006_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_x0001__x0003_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_x0001__x0002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_x0002__x0004_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_x0003__x0004_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_x0001__x0002_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_x0001__x0003_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Æ!°?XeøYÐéé?:Äò_x0003_ð_x0017_æ?_x001F_mµ:ìâ?í_x001D__x0011_§À±Ü?_x0006__x0007_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7_å°Å_x001E_Ñ?÷ÆË·¤â?¤_x0001_R"I Ï?-_x000D_Wö$_x0013_è?7u-«Ð?¶_x001A_¶Ø_x0005_ðã?'wAÍ?áKB¬_x0003__x0004_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_x0001__x0003_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_x0001__x0002_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_x0003__x0006_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2__x0003_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_x0001__x0002_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_x0001__x0002_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_x0002__x0004_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_x0005__x0006_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</t>
  </si>
  <si>
    <t>4fdc636378c94590dd543f96a02586e2_x0001__x0003_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_x0001__x0002_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_x0002__x0004_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03__x0004_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_x0001__x0002_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_x0001__x0007_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_x0001__x0003_©y_x0002_ÑÛÑ?(öP_x0016_?é?_x0018_Ò@øjå?_x0010__x0001__x0001__x0010__x0001__x0001__x0010__x0001__x0001__x0010__x0001__x0001__x0010__x0001__x0001__x0010__x0001__x0001__x0010__x0001__x0001__x0010__x0001__x0001__x0010__x0001__x0001__x0010__x0001__x0001__x0010__x0001__x0001__x0010__x0001__x0001__x0010__x0001__x0001__x0010__x0001__x0001__x0010__x0001__x0001__x0010__x0001__x0001__x0010__x0001__x0001__x0010__x0001__x0001__x0010__x0001__x0001__x0010__x0001__x0001__x0010__x0001__x0001__x0010__x0001__x0001__x0010__x0001__x0001__x0010__x0001__x0001__x0010__x0001__x0001__x0010__x0001__x0001__x0010__x0001__x0001__x0010__x0001__x0001__x0010__x0001__x0001__x0010__x0001__x0001__x0010__x0001__x0001_ _x0010__x0001__x0001_¡_x0010__x0001__x0001_¢_x0010__x0001__x0001_£_x0010__x0001__x0001_¤_x0010__x0001__x0001_¥_x0010__x0001__x0001_¦_x0010__x0001__x0001_§_x0010__x0001__x0001_¨_x0010__x0001__x0001_©_x0010__x0001__x0001_ª_x0010__x0001__x0001_«_x0010__x0001__x0001_¬_x0010__x0001__x0001_­_x0010__x0001__x0001_®_x0010__x0001__x0001_¯_x0010__x0001__x0001_°_x0010__x0001__x0001_±_x0010__x0001__x0001_²_x0010__x0001__x0001_³_x0010__x0001__x0001_´_x0010__x0001__x0001_µ_x0010__x0001__x0001_¶_x0010__x0001__x0001_·_x0010__x0001__x0001_¸_x0010__x0001__x0001_¹_x0010__x0001__x0001__x0001__x0002_º_x0010__x0001__x0001_»_x0010__x0001__x0001_¼_x0010__x0001__x0001_½_x0010__x0001__x0001_¾_x0010__x0001__x0001_¿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×_x0010__x0001__x0001_Ø_x0010__x0001__x0001_Ù_x0010__x0001__x0001_Ú_x0010__x0001__x0001_Û_x0010__x0001__x0001_Ü_x0010__x0001__x0001_Ý_x0010__x0001__x0001_Þ_x0010__x0001__x0001_ß_x0010__x0001__x0001_à_x0010__x0001__x0001_á_x0010__x0001__x0001_â_x0010__x0001__x0001_ã_x0010__x0001__x0001_ä_x0010__x0001__x0001_å_x0010__x0001__x0001_æ_x0010__x0001__x0001_ç_x0010__x0001__x0001_è_x0010__x0001__x0001_é_x0010__x0001__x0001_ê_x0010__x0001__x0001_ë_x0010__x0001__x0001_ì_x0010__x0001__x0001_í_x0010__x0001__x0001_î_x0010__x0001__x0001_ï_x0010__x0001__x0001_ð_x0010__x0001__x0001_ñ_x0010__x0001__x0001_ò_x0010__x0001__x0001_ó_x0010__x0001__x0001_ô_x0010__x0001__x0001_õ_x0010__x0001__x0001_ö_x0010__x0001__x0001_÷_x0010__x0001__x0001_ø_x0010__x0001__x0001__x0002__x0003_ù_x0010__x0002__x0002_ú_x0010__x0002__x0002_û_x0010__x0002__x0002_ü_x0010__x0002__x0002_þ_x0010__x0002__x0002_ýÿÿÿÿ_x0010__x0002__x0002__x0002__x0011__x0002__x0002_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3_å°Å_x001E_Ñ?÷ÆË·¤â?¤_x0001_R"I Ï?-_x000D_Wö$_x0013_è?7u-«Ð?¶_x001A_¶Ø_x0005_ðã?'wAÍ?áKB¬bè?|¯øÔ,É?Ð+H,Ü?ìÎKq_x0003__x0004_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_x0001__x0003_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_x0001__x0002_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_x0003__x0006_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_x0002__x0003_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_x0001__x0002_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01__x0002_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2__x0006_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_x0005__x0006_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5_²Ð?FÚeHê?_x0001__x0003_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_x0001__x0002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_x0004__x0006_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_x0002__x0003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_x0001__x0002_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_x0001__x0007_X¾ã?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02__x0003_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3_å°Å_x001E_Ñ?÷ÆË·¤â?¤_x0001_R"I Ï?-_x000D_Wö$_x0013_è?7u-«Ð?¶_x001A_¶Ø_x0005_ðã?'wAÍ?áKB¬bè?|¯øÔ,É?Ð+H,Ü?ìÎKq¨BÖ?0Q ê¼ä?¹_zÊ	í?Î_x0016_rµ¤Mä?¿ävß_x0003__x0004_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`¢å?èçÇù(îç?_x001E_æÜ_x0018_³Û?3ª_x0013_&gt;Åÿà?_x0001__x0003_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_x0001__x0002_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_x0003__x0006_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_x0002__x0003_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_x0001__x0002_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_x0001__x0002_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_x0002__x0006_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_x0003__x0006_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_x0001__x0003_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_x0001__x0002_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_x0004__x0006_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_x0002__x0003_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5í?Ò\ä_x001F_Á³á? _x001A_éë?îü2ÈùÖ?_x0001__x0002_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_x0001__x0007_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1F_¤²Ô_x0004_KÆ?"E­2_x0014_ë?o_x0004_Ò4ïÈ?³	_x001B_¼_x000F_mé?_x0003__x0004_Ï(Î¾´¦?_x001D_!b?Ø?^_x0019_Dcyí?èqH/8oë?Õ]g=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_x0002__x0003_YÕÙ?&gt;³ß6*_x001C_î?xMí?OÛ_x001A_/eØ?w_x0003_S¬_x0003_î?lE-j_x000B_&amp;Ð?u»ú`Ó?ÓÉ¨j¿Éã?Ý¤hU&amp;Û?j&amp;Ü}[ñÁ?$H$_x0007_¨ØÓ?C+6ûâ?ðÞØÑ_x000E_Ê?æÑúûk_x000B_æ?_x0001_Îõ_x001A_¼µÑ?ó_x0002_hÙæì?=}Íu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01__x0003_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_x0003__x0006_u_x0012_Ø?^úõÙê?nuò¸nÈ?«+o3_x0006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_x0003__x0006_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_x0002__x0003_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_x0001__x0002_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_x0001__x0002_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_x0002__x0006_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b?&amp;ÌÉ_x0004_Ä?_x001B_QhlVKÁ?P9»ÀôÜ?,-_x0012_¡_x0003__x0004_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_x0001__x0002_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_x0001__x0002_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_x0004__x0006_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_x0002__x0004_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_x0001__x0002_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_x0001__x0005_¡?â?¾¯°Iï?Í_x0002_iûËì?o_x001A_ý´å?Ï÷WZ¹é?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_x0003__x0004_Õ]g=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_x0003__x0006_¬_x0006_î?lE-j_x000B_&amp;Ð?u»ú`Ó?ÓÉ¨j¿Éã?Ý¤hU&amp;Û?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_x0001__x0002_Sow_x0002__x000C_Û?« _x001D_/u_x001B_è?o0_x0002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_x0003__x0006_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3__x0006_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_x0001__x0002_Uä?éî«`»&gt;ä?K_x0007_á_x001C_¿Á?º_x0018_ñam÷ª?·ücupÕ?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_x0001__x0002_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_x0001__x0002_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_x0002__x0005_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b?&amp;ÌÉ_x0004_Ä?_x001B_QhlVKÁ?P9»ÀôÜ?,-_x0012_¡|å?_x0013_ÇÂ°_x0010_qì?èòã![á?BÎºÚcÀæ?§_x001E__x000F_ò_x0003__x0004_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W_x0015_XÞç?£¤_x001A_ø&gt;Ò?[Þ_x001F_ûð×?T=Àär¶à?_x0001__x0002_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_x0001__x0002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_x0004__x0006_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2__x0004_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¬2#å3Ï?5izËÈ?òXå_x0014_»Nî?3Û_x0016_ÝXé?_x0001__x0007_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_x0001__x0005_Z¹é?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_x0003__x0004_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_x0003__x0006_U&amp;Û?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_x0001__x0002_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3__x0006_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_x0003__x0004_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_x0001__x0002_upÕ?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_x0001__x0002_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01__x0002_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_x0005__x0006_®,_x0001_N¹¼í?vT_x0001__x000C_Gç?É;÷_x0003_$ê?%hña§^ç?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_x0001__x0003_©Ô?ÝCÄø"Â?­»_x000E_*ÚÖç?òât_x0018_á¼?L__x0010_¢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_x0001__x0002_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01__x0002_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_x0004__x0006_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_x0001__x0002_Ybí?¿@£eoAË?5X79ç?Ö¾Æ_x001F_¹æ?Iu¬³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01__x0007_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5__x0006__x0006_÷§?Tµ_x000C_âó_Ç?_x0018_É	æþ½?RÓ¢IñÔ?Ä&amp;¯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_x0003__x0004_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_x0003__x0006_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Ed?Ò¥×?_x0011_ÛýU+â?_x0019__x0003_ðÉúJµ?¶SÖ¶_x000C_Úè?_x0001__x0002_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_x0003__x0006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_x0003__x0008_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3_ß?ÌIë©_x0001__x0002_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_x0001__x0002_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_x0002__x0004_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_x0005__x0006_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_x0001__x0003_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_x0001__x0002_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01__x0002_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_x0003__x0004_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_x0001__x0002_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_x0001__x0003_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_x0005__x0006_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_x0003__x0004_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01__x0003_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1__x0002_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_x0003__x0006_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_x0002__x0003_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_x0001__x0002_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_x0001__x0002_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_x0002__x0004_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_x0005__x0006_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_x0001__x0003_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_x0001__x0002_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_x0002__x0004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_x0003__x0004_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_x0001__x0002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_x0001__x0003_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Æ!°?XeøYÐéé?:Äò_x0003_ð_x0017_æ?_x001F_mµ:ìâ?í_x001D__x0011_§_x0006__x0007_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7_å°Å_x001E_Ñ?÷ÆË·¤â?¤_x0001_R"I Ï?-_x000D_Wö$_x0013_è?7u-«Ð?¶_x001A_¶Ø_x0005_ðã?'wAÍ?_x0003__x0004_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_x0001__x0003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_x0001__x0002_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03__x0006_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_x0002__x0003_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_x0001__x0002_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_x0001__x0002_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_x0002__x0004_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</t>
  </si>
  <si>
    <t>6dcdc524937af06b5b1419f45ab869b7_x0005__x0006_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_x0001__x0003_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_x0001__x0002_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_x0002__x0004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_x0003__x0004_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_x0001__x0002_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_x0001__x0007_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_x0003__x0006_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-_x000D_Wö$_x0013_è?7u-«Ð?¶_x001A_¶Ø_x0005_ðã?'wAÍ?áKB¬bè?|¯øÔ,É?Ð+H,Ü?ìÎKq¨BÖ?_x0003__x0004_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_x0001__x0003_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_x0001__x0002_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_x0003__x0006_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_x0002__x0003_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_x0001__x0002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_x0001__x0002_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_x0002__x0006_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_x0005__x0006_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5_²Ð?FÚeHê?&amp;*_x0001__x0003_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_x0001__x0002_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_x0004__x0006_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_x0002__x0003_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_x0001__x0002_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_x0001__x0007_Öh5^^±?_x0013_@ºEÛ?|Uýênæà?t_x001E__x001D_(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1F_¤²Ô_x0002__x0003__x0004_KÆ?"E­2_x0014_ë?o_x0004_Ò4ïÈ?³	_x001B_¼_x000F_mé?Ï(Î¾´¦?_x001D_!b?Ø?^_x0019_Dcyí?èqH/8oë?Õ]g=¥_x0014_¿?ÆW_x0014_£â¨Õ? L¥0.æ?ë_x001E_vÕßï?ÑÒa	`×?ÁZj_x0001_"Ú?9]ß_x0018_9´ê?Þ¸»^CÙ?T×RnÍDì?ç_x0003_å°Å_x001E_Ñ?÷ÆË·¤â?¤_x0001_R"I Ï?-_x000D_Wö$_x0013_è?7u-«Ð?¶_x001A_¶Ø_x0005_ðã?'wAÍ?áKB¬bè?|¯øÔ,É?Ð+H,Ü?ìÎKq¨BÖ?0Q ê¼ä?¹_zÊ	í?Î_x0016_rµ¤Mä?¿ävßÊÄè?_x0003__x0004_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`¢å?èçÇù(îç?_x001E_æÜ_x0018_³Û?3ª_x0013_&gt;Åÿà?0¥½v_x0001__x0003_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_x0001__x0002_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_x0003__x0006_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_x0002__x0003_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_x0001__x0002_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_x0001__x0002_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_x0002__x0006_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_x0003__x0006_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1__x0003_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_x0001__x0002_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_x0004__x0006_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_x0002__x0003_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5í?Ò\ä_x001F_Á³á? _x001A_éë?îü2ÈùÖ?¸!6Ö_x0001__x0002_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_x0001__x0002_Öê_x0016__x001F_Ç*Ö?^_x0005_ÌCDà?zÖ¯ë?_x000F_ï_x0004_Z¡?â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_x0001__x0002_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8øÂdª`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01__x0002_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_x0001__x0002_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_x0010_X9´Èv®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_x0001__x0002_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_x0001__x0002_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{_x0014_®GázÐ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_x0001__x0002_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õ(à?)\Â_x0001__x0002_õ(à?)\Âõ(à?)\Âõ(à?)\Âõ(à?)\Âõ(à?)\Âõ(à?)\Âõ(à?)\Âõ(à?)\Âõ(à?)\Âõ(à?)\Âõ(à?)\Âõ(à?)\Âõ(à?)\Âõ(à?)\Âõ(à?)\Âõ(à?)\Âõ(à?)\Âõ(à?)\Âõ(à?)\Âõ(à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01__x0002_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_x0001__x0002_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_x0014_®Gáz_x0014_è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</t>
  </si>
  <si>
    <t>434247fd9132643abf91e574a98d7a46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_x0001__x0002_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~jî?Ñ"Ûù_x0001__x0002_~jî?Ñ"Ûù~jî?Ñ"Ûù~jî?Ñ"Ûù~jî?Ñ"Ûù~jî?Ñ"Ûù~jî?Ñ"Ûù~jî?Ñ"Ûù~jî?Ñ"Ûù~jî?Ñ"Ûù~jî?Ñ"Ûù~jî?Ñ"Ûù~jî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:; ø1æ®ï? ø1æ®ï? ø1æ®ï?_x0001__x0011_::_x0002__x0011_::_x0003__x0011_::_x0004__x0011_::_x0005__x0011_::_x0006__x0011_::_x0007__x0011_::_x0008__x0011_::	_x0011_::;_x0011_::_x000B__x0011_::_x000C__x0011_::_x000D__x0011_::_x000E__x0011_::_x000F__x0011_::_x0010__x0011_::_x0011__x0011_::_x0012__x0011_::_x0013__x0011_::_x0014__x0011_::_x0015__x0011_::_x0016__x0011_::_x0017__x0011_::_x0018__x0011_::_x0019__x0011_::_x001A__x0011_::_x001B__x0011_::_x001C__x0011_::_x001D__x0011_::_x001E__x0011_::_x001F__x0011_:: _x0011_::!_x0011_::"_x0011_::#_x0011_::$_x0011_::%_x0011_::&amp;_x0011_::'_x0011_::(_x0011_::)_x0011_::*_x0011_::+_x0011_::,_x0011_::-_x0011_::._x0011_::/_x0011_::0_x0011_::1_x0011_::2_x0011_::3_x0011_::4_x0011_::5_x0011_::6_x0011_::7_x0011_::8_x0011_::9_x0011_::_x0001__x0002_:_x0011__x0001__x0001_;_x0011__x0001__x0001_&lt;_x0011__x0001__x0001_=_x0011__x0001__x0001_&gt;_x0011__x0001__x0001_?_x0011__x0001__x0001_@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Y_x0011__x0001__x0001_Z_x0011__x0001__x0001_[_x0011__x0001__x0001_\_x0011__x0001__x0001_]_x0011__x0001__x0001_^_x0011__x0001__x0001___x0011__x0001__x0001_`_x0011__x0001__x0001_a_x0011__x0001__x0001_b_x0011__x0001__x0001_c_x0011__x0001__x0001_d_x0011__x0001__x0001_e_x0011__x0001__x0001_f_x0011__x0001__x0001_g_x0011__x0001__x0001_h_x0011__x0001__x0001_i_x0011__x0001__x0001_j_x0011__x0001__x0001_k_x0011__x0001__x0001_l_x0011__x0001__x0001_m_x0011__x0001__x0001_n_x0011__x0001__x0001_o_x0011__x0001__x0001_p_x0011__x0001__x0001_q_x0011__x0001__x0001_r_x0011__x0001__x0001_s_x0011__x0001__x0001_t_x0011__x0001__x0001_u_x0011__x0001__x0001_v_x0011__x0001__x0001_w_x0011__x0001__x0001_x_x0011__x0001__x0001__x0001__x0002_y_x0011__x0001__x0001_z_x0011__x0001__x0001_|_x0011__x0001__x0001_ýÿÿÿ}_x0011__x0001__x0001_~_x0011__x0001__x0001__x0011__x0001__x0001__x0011__x0001__x0001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2_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_x0001__x0002_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æ®ï? ø1_x0001__x0004_æ®ï? ø1æ®ï? ø1æ®ï? ø1æ®ï? ø1æ®ï? ø1æ®ï? ø1æ®ï? ø1æ®ï? ø1æ®ï?¾¯°Iï?Í_x0002_iûËì?o_x001A_ý´å?Ï÷WZ¹é?N4¸sýÔ?æ×&amp; ã?ØKµº_x0014_Ú?2"_x0006__x0004_÷§?Tµ_x000C_âó_Ç?_x0018_É	æþ½?RÓ¢IñÔ?Ä&amp;¯Æ!°?XeøYÐéé?:Äò_x0004_ð_x0017_æ?_x001F_mµ:ìâ?í_x001D__x0011_§À±Ü?'U×à±þâ?_x000C_×_x0012_õÅå?ÝïÙ_x0003_.nÜ?_x0002_ªÂ¼}Ò?©y_x0002_ÑÛÑ?(öP_x0016_?é?_x0018_Ò@øjå?_x0002__x0003_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3_å°Å_x001E_Ñ?÷ÆË·¤â?¤_x0001_R"I Ï?-_x000D_Wö$_x0013_è?7u-«Ð?¶_x001A_¶Ø_x0005_ðã?'wAÍ?áKB¬bè?|¯øÔ,É?Ð+H,Ü?ìÎKq¨BÖ?0Q ê¼ä?¹_zÊ	í?Î_x0016_rµ¤Mä?¿ävß_x0003__x0004_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gZî?¨Ó_x0013__x000D_ööÐ?MC_x000C_Û*ï??þ*sÇÔ?º`Ü×`¢å?èçÇù(îç?_x001E_æÜ_x0018_³Û?3ª_x0013_&gt;Åÿà?_x0001__x0003_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_x0001__x0002_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_x0003__x0006_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_x0002__x0003_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_x0001__x0002_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_x0001__x0002_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_x0002__x0006_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_x0003__x0006_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_x0001__x0003_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_x0001__x0002_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_x0004__x0006_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_x0002__x0003_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3_5í?Ò\ä_x001F_Á³á? _x001A_éë?îü2ÈùÖ?_x0001__x0002_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_x0001__x0007_ÒÎç?Öê_x0016__x001F_Ç*Ö?^_x0005_ÌCDà?zÖ¯ë?_x000F_ï_x0004_Z¡?â?¾¯°Iï?Í_x0002_iûËì?o_x001A_ý´å?Ï÷WZ¹é?N4¸sýÔ?æ×&amp; ã?ØKµº_x0014_Ú?2"_x0006__x0007_÷§?Tµ_x000C_âó_Ç?_x0018_É	æþ½?RÓ¢IñÔ?Ä&amp;¯Æ!°?XeøYÐéé?:Äò_x0007_ð_x0017_æ?_x001F_mµ:ìâ?í_x001D__x0011_§À±Ü?'U×à±þâ?_x000C_×_x0012_õÅå?ÝïÙ_x0003_.nÜ?_x0002_ªÂ¼}Ò?©y_x0002_ÑÛÑ?(öP_x0016_?é?_x0018_Ò@øjå?_x001F_¤²Ô_x0004_KÆ?"E­2_x0014_ë?o_x0004_Ò4ïÈ?³	_x001B_¼_x000F_mé?_x0003__x0004_Ï(Î¾´¦?_x001D_!b?Ø?^_x0019_Dcyí?èqH/8oë?Õ]g=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_x0002__x0003_YÕÙ?&gt;³ß6*_x001C_î?xMí?OÛ_x001A_/eØ?w_x0003_S¬_x0003_î?lE-j_x000B_&amp;Ð?u»ú`Ó?ÓÉ¨j¿Éã?Ý¤hU&amp;Û?j&amp;Ü}[ñÁ?$H$_x0007_¨ØÓ?C+6ûâ?ðÞØÑ_x000E_Ê?æÑúûk_x000B_æ?_x0001_Îõ_x001A_¼µÑ?ó_x0002_hÙæì?=}Íu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01__x0003_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_x0003__x0006_u_x0012_Ø?^úõÙê?nuò¸nÈ?«+o3_x0006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_x0003__x0006_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_x0002__x0003_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_x0001__x0002_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_x0001__x0002_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_x0002__x0006_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b?&amp;ÌÉ_x0004_Ä?_x001B_QhlVKÁ?P9»ÀôÜ?,-_x0012_¡_x0003__x0004_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_x0001__x0002_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_x0001__x0002_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_x0004__x0006_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_x0002__x0004_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_x0001__x0002_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_x0001__x0005_¡?â?¾¯°Iï?Í_x0002_iûËì?o_x001A_ý´å?Ï÷WZ¹é?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_x0003__x0004_Õ]g=¥_x0014_¿?ÆW_x0014_£â¨Õ? L¥0.æ?ë_x001E_vÕßï?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_x0003__x0006_¬_x0006_î?lE-j_x000B_&amp;Ð?u»ú`Ó?ÓÉ¨j¿Éã?Ý¤hU&amp;Û?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_x0001__x0002_Sow_x0002__x000C_Û?« _x001D_/u_x001B_è?o0_x0002_Â¨Gã?êîÊÌW×±?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_x0003__x0006_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3__x0006_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_x0001__x0002_Uä?éî«`»&gt;ä?K_x0007_á_x001C_¿Á?º_x0018_ñam÷ª?·ücupÕ?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_x0001__x0002_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_x0001__x0002_¿_x000E_â?îýWuRh¨?ß8?_x0012_ß?µQÝ£éÒ?=j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_x0002__x0005_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3{½·©~è?M-_x0004__x0002_Æî?_x0019_uæ?Ðùø3æÀá?ìu&lt;ÑZ_x0003_Ð?c_x0016_á»"ë?Éß#p©?¾{5&amp;ê?b?&amp;ÌÉ_x0004_Ä?_x001B_QhlVKÁ?P9»ÀôÜ?,-_x0012_¡|å?_x0013_ÇÂ°_x0010_qì?èòã![á?BÎºÚcÀæ?§_x001E__x000F_ò_x0003__x0004_®_x0002_ë?BÍ²&amp;Û?ï_x0001_z®fá?2ÎÅ$â;è?¸£_x000E_©Ô?ÝCÄø"Â?­»_x000E_*ÚÖç?òât_x0018_á¼?L__x0010_¢ç?r)_x0018_«éæÔ?oôJ»!çá?¤_x0011_O_x0012_J½ï?CY%ÂtF¸?V·_x001C_ê0[â??_x000D_sK_x001F_â?Ið_x0010_¤Öà?k^çÁÊ\Ò?_x000D_ðA×áã?ÇxÑm_x0003_²Ð?FÚeHê?&amp;*^_x0003_ê?#_x000D_V[Ý¡Ó?_x0002_ÄÍ_x0015_4Ó?ØÒ_x0010_R6_x0005_?Ov÷ê_x0002_7à?XVñÏá?VAúÈëÊ?Ä&amp;6ó_x001D_¹?W_x0015_XÞç?£¤_x001A_ø&gt;Ò?[Þ_x001F_ûð×?T=Àär¶à?_x0001__x0002_c1fÇÄÄ?_x000D_[p«Uïä?D¥·¦_x000F_Ç?_x0014_`beãß?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_x0001__x0002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_x0004__x0006_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2__x0004__x0007_±í?îhçcyóß?ñÃosµ?%9_x0001_&gt;ß?Þy¸Ybí?¿@£eoAË?5X79ç?Ö¾Æ_x001F_¹æ?Iu¬³P~â?2ï_x0016_Æ*´ã?_x0012_="´m~Å?/`çÒf¡î?â_x0011__x001D__x000D_¥¸Î?¹È%Åã?¡_x0017_íû_x001C_]Ý?&lt;E±N_x0015_vê?0_x001D__x0015_&lt;UÆ?}¬¨%ªrî?@_x0006_L2¼aã?©&lt;:\¹Zæ?$_x0004_5í?Ò\ä_x001F_Á³á? _x001A_éë?îü2ÈùÖ?¸!6ÖW@î?_x0013__x000C_Æn!Ç?(´´V¦?_x0003_³Ë ÆÐ?¬2#å3Ï?5izËÈ?òXå_x0014_»Nî?3Û_x0016_ÝXé?_x0001__x0007_ÎU_x0018_G^¬ì?_x000D__x0003_åºÂ?4]­sôÓí?Ðg®eW(À?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_x0001__x0005_Z¹é?N4¸sýÔ?æ×&amp; ã?ØKµº_x0014_Ú?2"_x0006__x0005_÷§?Tµ_x000C_âó_Ç?_x0018_É	æþ½?RÓ¢IñÔ?Ä&amp;¯Æ!°?XeøYÐéé?:Äò_x0005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_x0003__x0004_ÑÒa	`×?ÁZj_x0001_"Ú?9]ß_x0018_9´ê?Þ¸»^CÙ?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_x0003__x0006_U&amp;Û?j&amp;Ü}[ñÁ?$H$_x0007_¨ØÓ?C+6ûâ?ðÞØ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_x0001__x0002_Ed?Ò¥×?_x0011_ÛýU+â?_x0019__x0001_ðÉúJµ?¶SÖ¶_x000C_Úè?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3__x0006__x000C__x001F_ä?}ÿ_x001D_×'ì?;ÑHîî?¶Ç_x0007_1Ù?*Q_x000B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_x0003__x0004_}QGÝmª¤?"ñ_x001F_GG¼?¸ý×aø?h._x001E_¡Y±­?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_x0001__x0002_upÕ?îÙÎÀâ?!_x001B__x0004__x0006_CCÞ?ô'_x001A__x001D_g_x0001_ß?ÌIë©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_x0001__x0002_u­û_x0017_õ» ?W_x0003_ÖÝê¼ë?Ð§ì¸ÏÌâ?@_x0005_/³¤â?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01__x0002__x001B_læ?_x0002_G®_x0013_wÀ?ò~.òZÚ?ºü»øÂÑä?¼Jx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_x0005__x0006_®,_x0001_N¹¼í?vT_x0001__x000C_Gç?É;÷_x0003_$ê?%hña§^ç?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_x0001__x0003_©Ô?ÝCÄø"Â?­»_x000E_*ÚÖç?òât_x0018_á¼?L__x0010_¢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_x0001__x0002_åóI_x0017_ðÂ?9_x0010_¶«=æ?ªRJ'bâ?lÌ{XÂ¿?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01__x0002__x0016_²£?'¶Ü,_x001A_®À?âù\BâÌ?_x0008_þ|_x0005_*dË?t²¬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_x0004__x0006__x0011_r_x0003_A_x0012_ç?_x001B__x0012_#-»Ã?Ì_x000C_b¤Ã·?ièºéæ?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_x0001__x0002_Ybí?¿@£eoAË?5X79ç?Ö¾Æ_x001F_¹æ?Iu¬³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01__x0007__x0015_yãCäá?¡°í_x0003__x000B_à?è_x0010_§&gt;´Ú?ÀÜÏ_x000C_¬¤Ø?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5__x0006__x0006_÷§?Tµ_x000C_âó_Ç?_x0018_É	æþ½?RÓ¢IñÔ?Ä&amp;¯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_x0003__x0004_T×RnÍDì?ç_x0004_å°Å_x001E_Ñ?÷ÆË·¤â?¤_x0001_R"I Ï?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_x0003__x0006_Ñ_x000E_Ê?æÑúûk_x000B_æ?_x0001_Îõ_x001A_¼µÑ?ó_x0003_hÙæì?=}Íu_x0011_·×?_x0015_G_x000B_"_x001C_Tå?Z_x0006_û7,Xê?ú_x0008__x0011_eÍyÊ?7*=_x0018_gZî?¨Ó_x0013__x000D_ööÐ?MC_x000C_Û*ï??þ*sÇÔ?º`Ü×`¢å?èçÇù(îç?_x001E_æÜ_x0018_³Û?3ª_x0013_&gt;Åÿà?0¥½v/Ûâ?ËÉà·{å?«æ_x0015_¥S_x0006_Ô?EÉ¦à?_x0010_ózCY0é?K_x0005_¾]ò¼?ë_x0004_iº_x0002_#æ?!%AÏÙÞ?Sow_x0006__x000C_Û?« _x001D_/u_x001B_è?o0_x0006_Â¨Gã?êîÊÌW×±?Ed?Ò¥×?_x0011_ÛýU+â?_x0019__x0003_ðÉúJµ?¶SÖ¶_x000C_Úè?_x0001__x0002_{Ô"_x0001_OÃ?¬W½_x0006_ã¡æ?Ç"n¼7Õ?:_x0015_@12,Ý?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_x0003__x0006_&gt;f¹?Où_x0011_©µÔÉ?«·Ú¦³&amp;ç?#À8É¹?á?_x000B__x0004__x0008_=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_x0003__x0008_z+1C¡_x001B_Ó?y£_x0002_,9È?è©Ç^á_x001F_á?=¯_x001C_£ää?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3_ß?ÌIë©_x0001__x0002__x001C_£ï?Xæ{ÑF?ÄýN÷_x0004_ã?0U°A_x0010_á?_x0012_ódG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_x0001__x0002_D¯_x001E_]1ä?_x001B_VùMÕÛî?q_x0004_ÌlEbé?_x0001__x0003_YAÖCå?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_x0002__x0004_ÓPè?«ÐÃ®_x001B_ì?¼º ÑÆ¯Þ?_x001B_:Óbä?ã[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_x0005__x0006_×_x0013_ÌyÁé?ø_x001F__x0001_Ñ?}_x0003_'ÈCë?ÉdyCÉ?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_x0001__x0003_ç?r)_x0018_«éæÔ?oôJ»!çá?¤_x0011_O_x0012_J½ï?CY%Â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_x0001__x0002_§bnxòÎè?_x0012_¶_x0013_Uì	å?¯-úuè?_x0008_¬$rí?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01__x0002__x0012_ÉØ?6}J?Ã:Ð?¥/ÎàdÂ?ükiBpä?r_x0015_¾_x001D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_x0003__x0004_õôù YºÌ?$_x0001_mPßöã??l@ñ'é?^#&gt;sà?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_x0001__x0002_P~â?2ï_x0016_Æ*´ã?_x0012_="´m~Å?/`çÒf¡î?â_x0011__x001D__x000D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_x0001__x0003_ù?Í¾?³w"©Ö?J âE3ã?DÀÑ°;Ä?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_x0005__x0006_Æ!°?XeøYÐéé?:Äò_x0006_ð_x0017_æ?_x001F_mµ:ìâ?í_x001D__x0011_§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6_å°Å_x001E_Ñ?÷ÆË·¤â?¤_x0001_R"I Ï?_x0003__x0004_-_x000D_Wö$_x0013_è?7u-«Ð?¶_x001A_¶Ø_x0005_ðã?'wAÍ?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01__x0003__x0011_·×?_x0015_G_x000B_"_x001C_Tå?Z_x0003_û7,Xê?ú_x0008__x0011_eÍyÊ?7*=_x0018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1__x0002__x000E_¡1a" á?X_x0013_ï"jï?/½E_x000E_ÏÝ?  «rã?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_x0003__x0006_ìÍï?^àËÚÍ?_x000E_YãKíÏ?ÔÂÂ_x001B_]°?½³oµ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_x0002__x0003_3k_x001D_$|é?u_x0015__x0018_~±Æ?'·¬\_x0005_Âî?ê~ñgÖ?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_x0001__x0002_F_x000E_Õ?îj:&lt;ÝÒ?+²P1ºÇ?ìÜýöØ?D~Ô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_x0001__x0002_Ò_x0008_Üð£iÄ?_x0013_às«_x0003_Í?kÏpÍÜç?ðÜôïÒê?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_x0002__x0004_OÎ?&gt;Á&amp;^¾à?^$+o»Ûí?üºg$Uì?©º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_x0005__x0006_úGµ¦_x0007_î?%íºVÞ?d_x001A_Ò¯¯_x0014_ï?´Ií~_x000C_ ì?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_x0001__x0003_tF¸?V·_x001C_ê0[â??_x000D_sK_x001F_â?Ið_x0010_¤Öà?k^çÁ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_x0001__x0002_¹tI_x001C_GæÕ?ûLÀýÀE¶?ÇfÖ\ÀcÑ?y4_x0016_¤î_x000D_ç?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_x0002__x0004_¬vß?~7Û_x0011__x0019_áÜ?&gt;hø,£¡?_x001A_±_x000C_G0Ô?@Oð_x0011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_x0003__x0004_³&lt;8E(Ý?¯_x0013_üv&lt;øå?_x0016__x001F_n)àÅ?k_x0016_xá_x0014_ÜÏ?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_x0001__x0002_¥¸Î?¹È%Åã?¡_x0017_íû_x001C_]Ý?&lt;E±N_x0015_vê?0_x001D__x0015_&lt;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_x0001__x0003_DaÝ·Õà?Îªõ¤UÞ?_x0006_RfÚ?j6DñëÛ?bÉXé=vÛ?õ_x0014_æëé_x0016_Ý?×®_x0008_ø^åº?&amp;¾WX¾ã?Öh5^^±?_x0013_@ºEÛ?|Uýênæà?t_x001E__x001D_(ÒÎç?Öê_x0016__x001F_Ç*Ö?^_x0005_ÌCDà?zÖ¯ë?_x000F_ï_x0004_Z¡?â?¾¯°Iï?Í_x0002_iûËì?o_x001A_ý´å?Ï÷WZ¹é?N4¸sýÔ?æ×&amp; ã?ØKµº_x0014_Ú?2"_x0006__x0003_÷§?Tµ_x000C_âó_Ç?_x0018_É	æþ½?RÓ¢IñÔ?Ä&amp;¯Æ!°?XeøYÐéé?:Äò_x0003_ð_x0017_æ?_x001F_mµ:ìâ?í_x001D__x0011_§_x0006__x0007_À±Ü?'U×à±þâ?_x000C_×_x0012_õÅå?ÝïÙ_x0003_.nÜ?_x0002_ªÂ¼}Ò?©y_x0002_ÑÛÑ?(öP_x0016_?é?_x0018_Ò@øjå?_x001F_¤²Ô_x0004_KÆ?"E­2_x0014_ë?o_x0004_Ò4ïÈ?³	_x001B_¼_x000F_mé?Ï(Î¾´¦?_x001D_!b?Ø?^_x0019_Dcyí?èqH/8oë?Õ]g=¥_x0014_¿?ÆW_x0014_£â¨Õ? L¥0.æ?ë_x001E_vÕßï?ÑÒa	`×?ÁZj_x0001_"Ú?9]ß_x0018_9´ê?Þ¸»^CÙ?T×RnÍDì?ç_x0007_å°Å_x001E_Ñ?÷ÆË·¤â?¤_x0001_R"I Ï?-_x000D_Wö$_x0013_è?7u-«Ð?¶_x001A_¶Ø_x0005_ðã?'wAÍ?_x0003__x0004_áKB¬bè?|¯øÔ,É?Ð+H,Ü?ìÎKq¨BÖ?0Q ê¼ä?¹_zÊ	í?Î_x0016_rµ¤Mä?¿ävßÊÄè?à§sàO½Ý?¢y]tº?_x0002_J_x0014_¿b½?¦¼°YÕÙ?&gt;³ß6*_x001C_î?xMí?OÛ_x001A_/eØ?w_x0004_S¬_x0004_î?lE-j_x000B_&amp;Ð?u»ú`Ó?ÓÉ¨j¿Éã?Ý¤hU&amp;Û?j&amp;Ü}[ñÁ?$H$_x0007_¨ØÓ?C+6ûâ?ðÞØÑ_x000E_Ê?æÑúûk_x000B_æ?_x0001_Îõ_x001A_¼µÑ?ó_x0003_hÙæì?=}Íu_x0011_·×?_x0015_G_x000B_"_x001C_Tå?Z_x0004_û7,Xê?ú_x0008__x0011_eÍyÊ?7*=_x0018__x0001__x0003_gZî?¨Ó_x0013__x000D_ööÐ?MC_x000C_Û*ï??þ*sÇÔ?º`Ü×`¢å?èçÇù(îç?_x001E_æÜ_x0018_³Û?3ª_x0013_&gt;Åÿà?0¥½v/Ûâ?ËÉà·{å?«æ_x0015_¥S_x0003_Ô?EÉ¦à?_x0010_ózCY0é?K_x0005_¾]ò¼?ë_x0004_iº_x0002_#æ?!%AÏÙÞ?Sow_x0003__x000C_Û?« _x001D_/u_x001B_è?o0_x0003_Â¨Gã?êîÊÌW×±?Ed?Ò¥×?_x0011_ÛýU+â?_x0019__x0001_ðÉúJµ?¶SÖ¶_x000C_Úè?{Ô"_x0001_OÃ?¬W½_x0006_ã¡æ?Ç"n¼7Õ?:_x0015_@12,Ý?_x000E_¡1a" á?X_x0013_ï"jï?/½E_x000E_ÏÝ?  «rã?_x0001__x0002_1z?"°?£çgòÜé?(·¯ôÆ4³?1«ûps_x0005_ï?_x0018_@jÓå?_x0017_]sz_x000F_4Á?PÂI×?òv¼ þÚ?·¿Àûæ?÷ÐÖmàî?,_x001E_9×Ýæ?_x0004_1ûºu_x0012_Ø?^úõÙê?nuò¸nÈ?«+o3_x0002_é?»£%J`ß?¯Hûè¦Ò?^Ç_x0014_hgµä?ÞLí}þþç?¶_x0010_8_x000C__x001F_ä?}ÿ_x001D_×'ì?;ÑHîî?¶Ç_x0007_1Ù?*Q_x000B_&gt;f¹?Où_x0011_©µÔÉ?«·Ú¦³&amp;ç?#À8É¹?á?_x000B__x0004__x0008_=ìÍï?^àËÚÍ?_x000E_YãKíÏ?ÔÂÂ_x001B_]°?½³oµ_x0003__x0006__x0010_¬Þ?t_x000F_æSäñË?µ³Ï1è?GCP¸¨ç?¿ÂØ$!Aà?}¢`êÿbê?_x001E_&amp;u¢r«?Yúu¥á_x000E_Ñ?ûùÿt_x0014_Ü?]_x0002_ç0_x0001_å?_x000E_ìDè_x0005_Ù?´Ærxá?±_x000B__x0006_F_x0004_*ë?ìýÏ8?Bh%zÔxÐ?­_x0007__x001D_AV6Å?_x0002_~ -Ãñé?Ës_x000E__x0004_hRï?_x0001__x000F_;7uÀä?ØÎ_x0015_Óôí?}QGÝmª¤?"ñ_x001F_GG¼?¸ý×aø?h._x001E_¡Y±­?z+1C¡_x001B_Ó?y£_x0002_,9È?è©Ç^á_x001F_á?=¯_x001C_£ää?3k_x001D_$|é?u_x0015__x0018_~±Æ?'·¬\_x0005_Âî?ê~ñgÖ?_x0002__x0003_?Ìi_x0007_ï?zT¯?wMqÆ _x001C_?Ò«Í][Ãì?e¨2&lt;A4ë?÷«©zf¶?ô K_x001D_éSí?$bB&amp;oÍ?08$Æ+ã?b_x0015_p|²î?743_x0005_N*í?év¼Ä»?8rV*Û_x0001_é?kÜ-o:_x001B_å?Hh¬:a­?ãÒCUä?éî«`»&gt;ä?K_x0007_á_x001C_¿Á?º_x0018_ñam÷ª?·ücupÕ?îÙÎÀâ?!_x001B__x0004__x0006_CCÞ?ô'_x001A__x001D_g_x0002_ß?ÌIë©_x001C_£ï?Xæ{ÑF?ÄýN÷_x0004_ã?0U°A_x0010_á?_x0012_ódGF_x000E_Õ?îj:&lt;ÝÒ?+²P1ºÇ?ìÜýöØ?D~Ô_x0001__x0002_î?õS³Nâ?_x0013_±Ù_x0006_¶ÊÊ? +_x0010_Gÿõï?ùË_x001D_Uoï?CìéD_x000C_±?ÔOcnÊ_x000C_?Vêð_x0005_¥è?ªNâ&lt;´?_x000B_ä_x0005_¬ñê?Ipµ¥r÷à?o`»_x000C_GúÝ?ÒØðZ&lt;á?~[6¸]ë?ù¡Eö|Ö?UÀx§è?pÐïiöÄ?­-_x0018_tþÝ?_x0016_ò _x000F_áå?.2t²ÑÀ?u­û_x0017_õ» ?W_x0003_ÖÝê¼ë?Ð§ì¸ÏÌâ?@_x0005_/³¤â?D¯_x001E_]1ä?_x001B_VùMÕÛî?q_x0004_ÌlEbé?_x0001__x0003_YAÖCå?Ò_x0008_Üð£iÄ?_x0013_às«_x0003_Í?kÏpÍÜç?ðÜôïÒê?_x0001__x0002_n¦$yQ£ã?®_x0016_aq½ç?WÙÐ­`Îé?K_x0006_K_x0018_ì?ÑÝ¸17å?_x0008_z_x001C__x001F_Æ&amp;ï?ªÊ4ðåaÌ?ÏPt7_x0011_ë?qôÿ¶_x000E_rë?¾ÆFT_x0018_hÓ?wñYpDTÑ?¨_x001B_S&amp;ïè?lºµl3¦¸?&gt;¤)8Åë?O¬;~n6×?ðpÑ¿_x000E_â?îýWuRh¨?ß8?_x0012_ß?µQÝ£éÒ?=j_x001B_læ?_x0002_G®_x0013_wÀ?ò~.òZÚ?ºü»øÂÑä?¼JxÓPè?«ÐÃ®_x001B_ì?¼º ÑÆ¯Þ?_x001B_:Óbä?ã[OÎ?&gt;Á&amp;^¾à?^$+o»Ûí?üºg$Uì?©º_x0002__x0004_Ë_x0003_È?S=ãT_x0012_ß?NÆ}_x000F_P_x0010_º?|»ÙàRÑï?_x0008__x000C_'6ípå?´¢_Ýú²?&gt;_x0011_ÇÌ?BrxM?yÿûzÎË?wÇ_x0015_-Ø?7Eã÷_x001B_Ã?Æº_x000B_3î??o_x000F__x0005_Kà?òi÷°¦¬?É³q_x0019_QýÍ?)Hdx_x0008_Ö?º_x0003_XÛ_x0007_	ä?!|Fú÷ë?ýp_x001E__x000D_!_x001A_Þ?s1_x000F_Ðúûì?®,_x0001_N¹¼í?vT_x0001__x000C_Gç?É;÷_x0003_$ê?%hña§^ç?×_x0013_ÌyÁé?ø_x001F__x0001_Ñ?}_x0003_'ÈCë?ÉdyCÉ?úGµ¦_x0007_î?%íºVÞ?d_x001A_Ò¯¯_x0014_ï?´Ií~_x000C_ ì?</t>
  </si>
  <si>
    <t>75c944c720de39e151f2ac329e962f26_x0005__x0006_3{½·©~è?M-_x0004__x0005_Æî?_x0019_uæ?Ðùø3æÀá?ìu&lt;ÑZ_x0003_Ð?c_x0016_á»"ë?Éß#p©?¾{5&amp;ê?b?&amp;ÌÉ_x0004_Ä?_x001B_QhlVKÁ?P9»ÀôÜ?,-_x0012_¡|å?_x0013_ÇÂ°_x0010_qì?èòã![á?BÎºÚcÀæ?§_x001E__x000F_ò®_x0002_ë?BÍ²&amp;Û?ï_x0001_z®fá?2ÎÅ$â;è?¸£_x000E_©Ô?ÝCÄø"Â?­»_x000E_*ÚÖç?òât_x0018_á¼?L__x0010_¢ç?r)_x0018_«éæÔ?oôJ»!çá?¤_x0011_O_x0012_J½ï?CY%ÂtF¸?V·_x001C_ê0[â??_x000D_sK_x001F_â?Ið_x0010_¤Öà?k^çÁ_x0001__x0003_Ê\Ò?_x000D_ðA×áã?ÇxÑm_x0001_²Ð?FÚeHê?&amp;*^_x0001_ê?#_x000D_V[Ý¡Ó?_x0002_ÄÍ_x0015_4Ó?ØÒ_x0010_R6_x0005_?Ov÷ê_x0002_7à?XVñÏá?VAúÈëÊ?Ä&amp;6ó_x001D_¹?W_x0015_XÞç?£¤_x001A_ø&gt;Ò?[Þ_x001F_ûð×?T=Àär¶à?c1fÇÄÄ?_x000D_[p«Uïä?D¥·¦_x000F_Ç?_x0014_`beãß?åóI_x0017_ðÂ?9_x0010_¶«=æ?ªRJ'bâ?lÌ{XÂ¿?§bnxòÎè?_x0012_¶_x0013_Uì	å?¯-úuè?_x0008_¬$rí?¹tI_x001C_GæÕ?ûLÀýÀE¶?ÇfÖ\ÀcÑ?y4_x0016_¤î_x000D_ç?_x0001__x0002_EkJ¢î?×y'Ïwì?4ôPñEÜ?Îs`_x001D_`fÙ?o­Ý_x0012_Ëê?WÕ,½/öÑ?4ràÂ©_x0006_Ô?n§çÁ°ß?Sw¤:FÐÛ?z7ÞYQíê?´sQI£?T_x0008_&gt;ÚÕ8´?qdÈ,Ü?²EbÙ?­|¯¬_x001A_Ø?YÈ£_x0016__x0014_Ò?æï_x001B_`è?A_x000F_X×ê?_x000E_Þ¶ÛÎ?­_x001C_ð{_x0016_²£?'¶Ü,_x001A_®À?âù\BâÌ?_x0008_þ|_x0005_*dË?t²¬_x0012_ÉØ?6}J?Ã:Ð?¥/ÎàdÂ?ükiBpä?r_x0015_¾_x001D_¬vß?~7Û_x0011__x0019_áÜ?&gt;hø,£¡?_x001A_±_x000C_G0Ô?@Oð_x0011__x0002__x0004_Þ}ã?9c_x000F_3ê?o[½TÑ_x001A_à?·¬Äx±Õ?!½YaÔ?é.`§_x0014__x001C_í?íÿß¿ïá?m¼X¯¢Ç³?Â½,Ú?¬µÀ ?ì?28Þp,zä?£_x000B_H¸_x0014_Ôë?°-Nç³Å?_x0003_ñ¾¹AÂÚ?£Ò*_x0017_·?r¦þnç?3TC_x0017_àÙ?|¼°_x000E_sæ?_x0013_Ñ]¦8ï?xTÞG¦#Ê?_x0011_r_x0003_A_x0012_ç?_x001B__x0012_#-»Ã?Ì_x000C_b¤Ã·?ièºéæ?õôù YºÌ?$_x0001_mPßöã??l@ñ'é?^#&gt;sà?³&lt;8E(Ý?¯_x0013_üv&lt;øå?_x0016__x001F_n)àÅ?k_x0016_xá_x0014_ÜÏ?_x0003__x0004_µ~xg_x0010_èÖ?_x0010_4_x0005_¤Óé?ªx(±è_x0002_ì?_x000D_Ó¢_x0016_XÕ?öbÐ_x0014_ä)Ù?ü}Ì_x0005_ÆÓ?r_x0013_«Äaà?nÃOSDæ?§½&gt;s!×?wC2®¼á?bÙ$YbÒ?J0\_x0018_ê?ÇÉ´Øì?Õìo©ÉÖ?¦Ícår?í?¼·a_x0007_±í?îhçcyóß?ñÃosµ?%9_x0001_&gt;ß?Þy¸Ybí?¿@£eoAË?5X79ç?Ö¾Æ_x001F_¹æ?Iu¬³P~â?2ï_x0016_Æ*´ã?_x0012_="´m~Å?/`çÒf¡î?â_x0011__x001D__x000D_¥¸Î?¹È%Åã?¡_x0017_íû_x001C_]Ý?&lt;E±N_x0015_vê?0_x001D__x0015_&lt;_x0001__x0002_UÆ?}¬¨%ªrî?@_x0006_L2¼aã?©&lt;:\¹Zæ?$_x0002_5í?Ò\ä_x001F_Á³á? _x001A_éë?îü2ÈùÖ?¸!6ÖW@î?_x0013__x000C_Æn!Ç?(´´V¦?_x0003_³Ë ÆÐ?¬2#å3Ï?5izËÈ?òXå_x0014_»Nî?3Û_x0016_ÝXé?ÎU_x0018_G^¬ì?_x000D__x0003_åºÂ?4]­sôÓí?Ðg®eW(À?_x0015_yãCäá?¡°í_x0003__x000B_à?è_x0010_§&gt;´Ú?ÀÜÏ_x000C_¬¤Ø?ù?Í¾?³w"©Ö?J âE3ã?DÀÑ°;Ä?DaÝ·Õà?Îªõ¤UÞ?_x0006_RfÚ?j6DñëÛ?_x0002__x0003_bÉXé=vÛ?õ_x0014_æëé_x0016_Ý?×®_x0008_ø^åº?&amp;¾WX¾ã?Öh5^^±?_x0013_@ºEÛ?|Uýênæà?t_x001E__x001D_(ÒÎç?Öê_x0016__x001F_Ç*Ö?^_x0005_ÌCDà?zÖ¯ë?_x000F_ï_x0004_Z¡?â?î_x0001_¤_x0003_A?/Þ²BY?Ó=%z»_x000E_?FæêO?t$p1È_x000E_?ÜÐ_x0012_,ã?=Þ¢2åX?lG(ó&gt;d?º¹gÍ½h?ÙK¸:ÆÑ?§'ûõ1?8G5_x000F_í?­z_x0015_uEk?ÙxÑ_x0006_Æ ?qC'îb³6?9­?î7_?õ¤Âo?_x001D_}ÇÂû	?®9I÷Ì?_x000C_½Ø_x0002__x0005_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ª DX?½Îà#T_x0012_?6?'_x001B_Ô»b?ÿi_x000F_ìßÅ?_x0006__x0007_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öK°ÿyLT??ã]àÐ,?Uß_x001B_À^W?_x000B_Õ_x0016__x0001__x0005_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_x0001__x0004_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_x0001__x0003_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òMk?]Lâ¼©(¤?ëÌPG_x0004_?_x0013_9Fb?_x0001__x0004_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1__x0002_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_x0004__x0006_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_x0003__x0005_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02__x0003_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_x0002__x0004_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_x0003__x0004_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_x0001__x0002_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_x0003__x0004_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_x0001__x0003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_x0004__x0005_ô Êz?xà_x001A_}ä ?f_x0012_ßiðµo?óTì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_x0003__x0005_LÚa?ëY_x0006__x0001_]Â?ªÞx)ã?Ü¥O=*?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_x0001__x0002_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_x0001__x0005_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_x0001__x0004_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_x0001__x0002_åê?_x001B_s_x0014_è4?ù	§¦_x0011__x0012_n?81iÄt?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_x0001__x0004_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4_µd?Ïi4&gt;_x0007__x000C_ ?Ð_x0004_AþhJ??rnÃ_x0001__x0002_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_x0004__x0006_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_x0003__x0005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_x0002__x0003_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_x0002__x0004_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_x0003__x0004_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_x0001__x0003_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_x0003__x0004_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_x0001__x0003_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04__x0005_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_x0003__x0005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_x0001__x0002_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¥]?ðdÎ¹Ì?á¹p:­z?q*£évÎ?&amp;5.¶_x0001__x0005_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01__x0004_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01__x0002_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_x0001__x0005_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_x0001__x0002_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_x0004__x0006_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_x0003__x0005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_x0002__x0003_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_x0002__x0004_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_x0003__x0004_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_x0001__x0003_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_x0003__x0004_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_x0001__x0003_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_x0002__x0004_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_x0003__x0005_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_x0001__x0006_¨½_x000F_6|qb?t.ÓA?_x0014__x0017_lc_x0003__x0011_R?*Á_x000F_p?,_x0004_!?üw_x0005_¬ãV?õ( Ì1ï?_x0019_Ux0%H?9ÓNú_x0013__x001C_P?Ä o_x0010__x0006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_x0001__x0005_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_x0001__x0004_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_x0001__x0002_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_x0001__x0005_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_x0001__x0002_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_x0004__x0005_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_x0003__x0005_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_x0002__x0003_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_x0002__x0004_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_x0001__x0003_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_x0001__x0003_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_x0003__x0005_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_x0003__x0004_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_x0002__x0004_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_x0005__x0006_?_x0008__x000C_øj_x0005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_x0001__x0003_,_x0004_!?üw_x0005_¬ãV?õ( Ì1ï?_x0019_Ux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_x0001__x0005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01__x0004_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_x0001__x0002_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_x0001__x0005_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óD?aìÒ¼×S?ÖÏPi_x001F_?_x001B_ÉÅ§z»U?rk_x0001__x0002_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_x0004__x0005_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_x0003__x0005_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_x0002__x0007_|© ?÷z_x0017_l~§?_x0017_¹_x0001_fí×t?='Y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_x0002__x0004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_x0001__x0003_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_x0003__x0004_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_x0001__x0003_?H_x000F_ð&lt;x?À_x001C_v_x000D_^?ÔÛÛû_x0006_ôR?¶_x0011__x0001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_x0003__x0004_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_x0002__x0004_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_x0006__x0007_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_x0001__x0003_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_x0001__x0005_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01__x0003__x0011_ øfßv?êø$î_x0012_c?ÈûS*	n?y7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_x0001__x0007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_x0001__x0002_°¹xë8?v}Þ»_x001C_l~?Ð&gt;D­Æ&gt;?¤.b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_x0001__x0002_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5__x0006_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CÃ½À?È×Ú'XZ?!É_x0006_?t±d?ûUý(?_x000C_æ_x0001_z¥_x0017_?_x0004_Ýbë ?!Í_x0019__x001F_ý¯?x½oK§?¸oÂð_x0003__x0005_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_x0002__x0007_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_x0002__x0003_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_x0001__x0003_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_x0003__x0004_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_x0001__x0003_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_x0003__x0004_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_x0002__x0004_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½§? |qÎÎç@?_x001F__x0017_kÙæD?ë68µªÄ?Ö´ú_x0006__x0007_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_x0001__x0004_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_x0001__x0005_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_x0001__x0003_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_x0001__x0007_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_x0001__x0002_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4__x0006_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03__x0005_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_x0003__x0005_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¶ç7_x0015_?®äi·É³w?IôT_x0010_')?½ÑÜµy?_x0002__x0007_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_x0002__x0003_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_x0001__x0003_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_x0003__x0004_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_x0001__x0003_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_x0003__x0004_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_x0002__x0005_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ª D_x0006__x0007_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_x0001__x0005_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_x0001__x0004_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1__x0003_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_x0001__x0007_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_x0001__x0002_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_x0004__x0006_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_x0003__x0005_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_x0002__x0003_Çýx?ÜCìÝ´¼|?\zJ_x0017_ÂÄk?üõZç_x001E__x0010_h?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</t>
  </si>
  <si>
    <t>7e171aa8391e064eb2175ad0f4d612df_x0002__x0004_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3__x0004_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_x0001__x0002_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_x0003__x0004_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01__x0003_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_x0003__x0004_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_x0001__x0002_:_x000F_¸ç¤÷q?,f_x000F__x0003__x0019_H?ÛÓØÈp?_x0011__x0001__x0001__x0011__x0001__x0001__x0011__x0001__x0001__x0011__x0001__x0001__x0011__x0001__x0001__x0011__x0001__x0001__x0011__x0001__x0001__x0011__x0001__x0001__x0011__x0001__x0001__x0011__x0001__x0001__x0011__x0001__x0001__x0011__x0001__x0001__x0011__x0001__x0001__x0011__x0001__x0001__x0011__x0001__x0001__x0011__x0001__x0001__x0011__x0001__x0001__x0011__x0001__x0001__x0011__x0001__x0001__x0011__x0001__x0001__x0011__x0001__x0001__x0011__x0001__x0001__x0011__x0001__x0001__x0011__x0001__x0001__x0011__x0001__x0001__x0011__x0001__x0001__x0011__x0001__x0001__x0011__x0001__x0001__x0011__x0001__x0001__x0011__x0001__x0001__x0011__x0001__x0001_ _x0011__x0001__x0001_¡_x0011__x0001__x0001_¢_x0011__x0001__x0001_£_x0011__x0001__x0001_¤_x0011__x0001__x0001_¥_x0011__x0001__x0001_¦_x0011__x0001__x0001_§_x0011__x0001__x0001_¨_x0011__x0001__x0001_©_x0011__x0001__x0001_ª_x0011__x0001__x0001_«_x0011__x0001__x0001_¬_x0011__x0001__x0001_­_x0011__x0001__x0001_®_x0011__x0001__x0001_¯_x0011__x0001__x0001_°_x0011__x0001__x0001_±_x0011__x0001__x0001_²_x0011__x0001__x0001_³_x0011__x0001__x0001_´_x0011__x0001__x0001_µ_x0011__x0001__x0001_¶_x0011__x0001__x0001_·_x0011__x0001__x0001_¸_x0011__x0001__x0001_¹_x0011__x0001__x0001__x0001__x0002_º_x0011__x0001__x0001_»_x0011__x0001__x0001_¼_x0011__x0001__x0001_½_x0011__x0001__x0001_¾_x0011__x0001__x0001_¿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×_x0011__x0001__x0001_Ø_x0011__x0001__x0001_Ù_x0011__x0001__x0001_Ú_x0011__x0001__x0001_Û_x0011__x0001__x0001_Ü_x0011__x0001__x0001_Ý_x0011__x0001__x0001_Þ_x0011__x0001__x0001_ß_x0011__x0001__x0001_à_x0011__x0001__x0001_á_x0011__x0001__x0001_â_x0011__x0001__x0001_ã_x0011__x0001__x0001_ä_x0011__x0001__x0001_å_x0011__x0001__x0001_æ_x0011__x0001__x0001_ç_x0011__x0001__x0001_è_x0011__x0001__x0001_é_x0011__x0001__x0001_ê_x0011__x0001__x0001_ë_x0011__x0001__x0001_ì_x0011__x0001__x0001_í_x0011__x0001__x0001_î_x0011__x0001__x0001_ï_x0011__x0001__x0001_ð_x0011__x0001__x0001_ñ_x0011__x0001__x0001_ò_x0011__x0001__x0001_ó_x0011__x0001__x0001_ô_x0011__x0001__x0001_õ_x0011__x0001__x0001_ö_x0011__x0001__x0001_÷_x0011__x0001__x0001_ø_x0011__x0001__x0001__x0002__x0003_ú_x0011__x0002__x0002_ýÿÿÿû_x0011__x0002__x0002_ü_x0011__x0002__x0002_ý_x0011__x0002__x0002_þ_x0011__x0002__x0002_ÿ_x0011__x0002__x0002__x0002__x0012__x0002__x0002_ëÔ¨LÚa?ëY_x0006__x0001_]Â?ªÞx)ã?Ü¥O=*?QUs_x0014_¤À}?6Xä?ËyüübOi?ïüóTÓ?n,õ}Ð?(?#Á7àäu?éãò9X§?=t¼_x0003_±M?Ü_x0002_S?_x0008__x000C_øj_x0002_L?ÓÆ-^|?ß³û_x0012_$_x000C_?96W?½§? |qÎÎç@?_x001F__x0017_kÙæD?ë68µªÄ?Ö´úøN~?íy_x0004__x000D_.§?2_±¼_x0018_`?ÎjïÀKat?ª DX?½Îà#T_x0012_?6?'_x001B_Ô»b?ÿi_x000F_ì_x0006__x0007_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öK°ÿyLT??ã]àÐ,?Uß_x001B_À^W?_x0001__x0005_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_x0001__x0004_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_x0001__x0003_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òMk?]Lâ¼©(¤?ëÌPG_x0004_?_x0013_9_x0001__x0004_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_x0001__x0002_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04__x0006_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_x0003__x0005_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02__x0003__x001E__x0010_h?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02__x0004_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03__x0004_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_x0001__x0002_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_x0003__x0004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01__x0003_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_x0004__x0005_$È?ô Êz?xà_x001A_}ä ?f_x0012_ßiðµo?óTì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_x0003__x0005_ëÔ¨LÚa?ëY_x0006__x0001_]Â?ªÞx)ã?Ü¥O=*?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_x0001__x0002_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_x0001__x0005_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_x0001__x0004_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_x0001__x0002_úIÿ`åê?_x001B_s_x0014_è4?ù	§¦_x0011__x0012_n?81iÄt?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_x0001__x0004_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4_µd?Ïi4&gt;_x0007__x000C_ ?Ð_x0004_AþhJ??_x0001__x0002_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_x0004__x0006_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_x0003__x0005_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_x0002__x0003_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_x0002__x0004_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_x0003__x0004_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_x0001__x0003_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_x0003__x0004_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_x0001__x0003_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04__x0005_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_x0003__x0005_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_x0001__x0002_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¥]?ðdÎ¹Ì?á¹p:­z?q*£évÎ?_x0001__x0005_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1__x0004_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01__x0002_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_x0001__x0005_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1__x0002_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_x0004__x0006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_x0003__x0005_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_x0002__x0003_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_x0002__x0004_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_x0003__x0004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_x0001__x0003_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_x0003__x0004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_x0001__x0003_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_x0002__x0004_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_x0003__x0005_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_x0001__x0006_ä:¢?¨½_x000F_6|qb?t.ÓA?_x0014__x0017_lc_x0003__x0011_R?*Á_x000F_p?,_x0004_!?üw_x0005_¬ãV?õ( Ì1ï?_x0019_Ux0%H?9ÓNú_x0013__x001C_P?Ä o_x0010__x0006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_x0001__x0005_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_x0001__x0004_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_x0001__x0002_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01__x0005_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_x0001__x0002_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_x0004__x0006_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_x0003__x0005_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_x0002__x0003_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âP?çEÀ_x000E_	U?* _x001D_Y¿?Ã¯5_x0006__?_x0002__x0004_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_x0001__x0003_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_x0001__x0003_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_x0003__x0005_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_x0003__x0004_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_x0002__x0004_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_x0005__x0006_Ü_x0005_S?_x0008__x000C_øj_x0005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_x0001__x0003__x000F_p?,_x0004_!?üw_x0005_¬ãV?õ( Ì1ï?_x0019_Ux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_x0001__x0005_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01__x0004_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_x0001__x0002_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_x0001__x0005_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óD?aìÒ¼×S?ÖÏPi_x001F_?_x001B_ÉÅ§z»U?_x0001__x0002_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_x0004__x0005__x0014_~?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3__x0005_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_x0002__x0007_#¿l?|© ?÷z_x0017_l~§?_x0017_¹_x0001_fí×t?='Y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2__x0004_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_x0001__x0003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_x0003__x0004_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_x0001__x0003_¬??H_x000F_ð&lt;x?À_x001C_v_x000D_^?ÔÛÛû_x0006_ôR?¶_x0011__x0001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_x0003__x0004_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_x0002__x0004_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_x0006__x0007_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_x0001__x0003_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_x0001__x0005_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_x0001__x0003_ _x0001_?_x0011_ øfßv?êø$î_x0012_c?ÈûS*	n?y7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_x0001__x0007_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_x0001__x0002__x0008_d?°¹xë8?v}Þ»_x001C_l~?Ð&gt;D­Æ&gt;?¤.b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_x0001__x0002_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_x0005__x0006_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CÃ½À?È×Ú'XZ?!É_x0006_?t±d?ûUý(?_x000C_æ_x0001_z¥_x0017_?_x0004_Ýbë ?!Í_x0019__x001F_ý¯?x½oK§?_x0003__x0005_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_x0002__x0007_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_x0002__x0003_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_x0001__x0003_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_x0003__x0004_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_x0001__x0003_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_x0003__x0004_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2__x0004_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½§? |qÎÎç@?_x001F__x0017_kÙæD?ë68µªÄ?_x0006__x0007_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_x0001__x0004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_x0001__x0005_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01__x0003_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01__x0007_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01__x0002_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_x0004__x0006_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03__x0005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_x0003__x0005_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¶ç7_x0015_?®äi·É³w?IôT_x0010_')?½Ñ_x0002__x0007_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_x0002__x0003_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_x0001__x0003_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_x0003__x0004_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_x0001__x0003_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_x0003__x0004_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_x0002__x0005_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_x0006__x0007_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_x0001__x0005_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_x0001__x0004_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_x0001__x0003_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_x0001__x0007_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_x0001__x0002_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_x0004__x0006_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x0003__x0005_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</t>
  </si>
  <si>
    <t>5de06c262212d08ae30faa20596ac78a_x0003__x0006_w_x0006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6_k_x001C_t?óÄ¾v#¿l?|© ?÷z_x0017_l~§?_x0017_¹_x0001_fí×t?='Y£ò?¶ç7_x0015_?®äi·É³w?IôT_x0010_')?½ÑÜµy?üE8f?§|_x0005_÷_x0006_?Âë_x000E__x0004_?¸!P_x0011__x0002__x0004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_x0003__x0004_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_x0001__x0002_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_x0003__x0004_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_x0001__x0003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_x0003__x0004_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_x0002__x0005_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ª DX?½Îà#T_x0012_?6?'_x001B_Ô»b?ÿi_x000F_ìßÅ?_x0006__x0007_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öK°ÿyLT??ã]àÐ,?Uß_x001B_À^W?_x000B_Õ_x0016__x0001__x0005_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_x0001__x0004_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_x0001__x0003_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òMk?]Lâ¼©(¤?ëÌPG_x0004_?_x0013_9Fb?_x0001__x0004_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1__x0002_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_x0004__x0006_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_x0003__x0005_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02__x0003_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_x0002__x0004_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_x0003__x0004_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_x0001__x0002_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_x0003__x0004_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_x0001__x0003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_x0004__x0005_ô Êz?xà_x001A_}ä ?f_x0012_ßiðµo?óTì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_x0003__x0005_LÚa?ëY_x0006__x0001_]Â?ªÞx)ã?Ü¥O=*?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_x0001__x0002_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_x0001__x0005_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_x0001__x0004_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_x0001__x0002_åê?_x001B_s_x0014_è4?ù	§¦_x0011__x0012_n?81iÄt?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_x0001__x0004_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4_µd?Ïi4&gt;_x0007__x000C_ ?Ð_x0004_AþhJ??rnÃ_x0001__x0002_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_x0004__x0006_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_x0003__x0005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_x0002__x0003_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_x0002__x0004_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_x0003__x0004_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_x0001__x0003_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_x0003__x0004_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_x0001__x0003_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04__x0005_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_x0003__x0005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_x0001__x0002_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¥]?ðdÎ¹Ì?á¹p:­z?q*£évÎ?&amp;5.¶_x0001__x0005_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01__x0004_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01__x0002_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_x0001__x0005_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_x0001__x0002_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_x0004__x0006_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_x0003__x0005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_x0002__x0003_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_x0002__x0004_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_x0003__x0004_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_x0001__x0003_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_x0003__x0004_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_x0001__x0003_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_x0002__x0004_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_x0003__x0005_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_x0001__x0006_¨½_x000F_6|qb?t.ÓA?_x0014__x0017_lc_x0003__x0011_R?*Á_x000F_p?,_x0004_!?üw_x0005_¬ãV?õ( Ì1ï?_x0019_Ux0%H?9ÓNú_x0013__x001C_P?Ä o_x0010__x0006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_x0001__x0005_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_x0001__x0004_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_x0001__x0002_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_x0001__x0005_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_x0001__x0002_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_x0004__x0005_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_x0003__x0005_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_x0002__x0003_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_x0002__x0004_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_x0001__x0003_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_x0001__x0003_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_x0003__x0005_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_x0003__x0004_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_x0002__x0004_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_x0005__x0006_?_x0008__x000C_øj_x0005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_x0001__x0003_,_x0004_!?üw_x0005_¬ãV?õ( Ì1ï?_x0019_Ux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_x0001__x0005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01__x0004_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_x0001__x0002_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_x0001__x0005_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óD?aìÒ¼×S?ÖÏPi_x001F_?_x001B_ÉÅ§z»U?rk_x0001__x0002_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_x0004__x0005_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_x0003__x0005_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_x0002__x0007_|© ?÷z_x0017_l~§?_x0017_¹_x0001_fí×t?='Y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_x0002__x0004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_x0001__x0003_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_x0003__x0004_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_x0001__x0003_?H_x000F_ð&lt;x?À_x001C_v_x000D_^?ÔÛÛû_x0006_ôR?¶_x0011__x0001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_x0003__x0004_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_x0002__x0004_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_x0006__x0007_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_x0001__x0003_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_x0001__x0005_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01__x0003__x0011_ øfßv?êø$î_x0012_c?ÈûS*	n?y7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_x0001__x0007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_x0001__x0002_°¹xë8?v}Þ»_x001C_l~?Ð&gt;D­Æ&gt;?¤.b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_x0001__x0002_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5__x0006_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CÃ½À?È×Ú'XZ?!É_x0006_?t±d?ûUý(?_x000C_æ_x0001_z¥_x0017_?_x0004_Ýbë ?!Í_x0019__x001F_ý¯?x½oK§?¸oÂð_x0003__x0005_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_x0002__x0007_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_x0002__x0003_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_x0001__x0003_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_x0003__x0004_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_x0001__x0003_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_x0003__x0004_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_x0002__x0004_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½§? |qÎÎç@?_x001F__x0017_kÙæD?ë68µªÄ?Ö´ú_x0006__x0007_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_x0001__x0004_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_x0001__x0005_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_x0001__x0003_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_x0001__x0007_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_x0001__x0002_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4__x0006_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03__x0005_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_x0003__x0005_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¶ç7_x0015_?®äi·É³w?IôT_x0010_')?½ÑÜµy?_x0002__x0007_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_x0002__x0003_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_x0001__x0003_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_x0003__x0004_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_x0001__x0003_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_x0003__x0004_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_x0002__x0005_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ª D_x0006__x0007_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_x0001__x0005_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_x0001__x0004_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1__x0003_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_x0001__x0007_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_x0001__x0002_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_x0004__x0006_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_x0003__x0005_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_x0002__x0003_Çýx?ÜCìÝ´¼|?\zJ_x0017_ÂÄk?üõZç_x001E__x0010_h?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</t>
  </si>
  <si>
    <t>28c4d41c6722fc3d26eedaf5a26d8dbb_x0002__x0004_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3__x0004_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_x0001__x0002_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_x0003__x0004_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01__x0003_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_x0003__x0004_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;&lt;:_x000F_¸ç¤÷q?,f_x000F__x0003__x0019_H?ÛÓØÈp?_x0001__x0012_;;_x0002__x0012_;;_x0003__x0012_;;_x0004__x0012_;;_x0005__x0012_;;_x0006__x0012_;;_x0007__x0012_;;_x0008__x0012_;;	_x0012_;;&lt;_x0012_;;_x000B__x0012_;;_x000C__x0012_;;_x000D__x0012_;;_x000E__x0012_;;_x000F__x0012_;;_x0010__x0012_;;_x0011__x0012_;;_x0012__x0012_;;_x0013__x0012_;;_x0014__x0012_;;_x0015__x0012_;;_x0016__x0012_;;_x0017__x0012_;;_x0018__x0012_;;_x0019__x0012_;;_x001A__x0012_;;_x001B__x0012_;;_x001C__x0012_;;_x001D__x0012_;;_x001E__x0012_;;_x001F__x0012_;; _x0012_;;!_x0012_;;"_x0012_;;#_x0012_;;$_x0012_;;%_x0012_;;&amp;_x0012_;;'_x0012_;;(_x0012_;;)_x0012_;;*_x0012_;;+_x0012_;;,_x0012_;;-_x0012_;;._x0012_;;/_x0012_;;0_x0012_;;1_x0012_;;2_x0012_;;3_x0012_;;4_x0012_;;5_x0012_;;6_x0012_;;7_x0012_;;8_x0012_;;9_x0012_;;_x0001__x0002_:_x0012__x0001__x0001_;_x0012__x0001__x0001_&lt;_x0012__x0001__x0001_=_x0012__x0001__x0001_&gt;_x0012__x0001__x0001_?_x0012__x0001__x0001_@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Y_x0012__x0001__x0001_Z_x0012__x0001__x0001_[_x0012__x0001__x0001_\_x0012__x0001__x0001_]_x0012__x0001__x0001_^_x0012__x0001__x0001___x0012__x0001__x0001_`_x0012__x0001__x0001_a_x0012__x0001__x0001_b_x0012__x0001__x0001_c_x0012__x0001__x0001_d_x0012__x0001__x0001_e_x0012__x0001__x0001_f_x0012__x0001__x0001_g_x0012__x0001__x0001_h_x0012__x0001__x0001_i_x0012__x0001__x0001_j_x0012__x0001__x0001_k_x0012__x0001__x0001_l_x0012__x0001__x0001_m_x0012__x0001__x0001_n_x0012__x0001__x0001_o_x0012__x0001__x0001_p_x0012__x0001__x0001_q_x0012__x0001__x0001_r_x0012__x0001__x0001_s_x0012__x0001__x0001_t_x0012__x0001__x0001_u_x0012__x0001__x0001_v_x0012__x0001__x0001_w_x0012__x0001__x0001_x_x0012__x0001__x0001__x0002__x0003_y_x0012__x0002__x0002_z_x0012__x0002__x0002_{_x0012__x0002__x0002_|_x0012__x0002__x0002_}_x0012__x0002__x0002_~_x0012__x0002__x0002__x0012__x0002__x0002_ýÿÿÿëÔ¨LÚa?ëY_x0006__x0001_]Â?ªÞx)ã?Ü¥O=*?QUs_x0014_¤À}?6Xä?ËyüübOi?ïüóTÓ?n,õ}Ð?(?#Á7àäu?éãò9X§?=t¼_x0003_±M?Ü_x0002_S?_x0008__x000C_øj_x0002_L?ÓÆ-^|?ß³û_x0012_$_x000C_?96W?½§? |qÎÎç@?_x001F__x0017_kÙæD?ë68µªÄ?Ö´úøN~?íy_x0004__x000D_.§?2_±¼_x0018_`?ÎjïÀKat?ª DX?½Îà#T_x0012_?6?'_x001B_Ô»b?ÿi_x000F_ì_x0006__x0007_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öK°ÿyLT??ã]àÐ,?Uß_x001B_À^W?_x0001__x0005_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_x0001__x0004_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_x0001__x0003_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òMk?]Lâ¼©(¤?ëÌPG_x0004_?_x0013_9_x0001__x0004_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_x0001__x0002_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04__x0006_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_x0003__x0005_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02__x0003__x001E__x0010_h?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02__x0004_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03__x0004_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_x0001__x0002_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_x0003__x0004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01__x0003_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_x0004__x0005_$È?ô Êz?xà_x001A_}ä ?f_x0012_ßiðµo?óTì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_x0003__x0005_ëÔ¨LÚa?ëY_x0006__x0001_]Â?ªÞx)ã?Ü¥O=*?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_x0001__x0002_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_x0001__x0005_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_x0001__x0004_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_x0001__x0002_úIÿ`åê?_x001B_s_x0014_è4?ù	§¦_x0011__x0012_n?81iÄt?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_x0001__x0004_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4_µd?Ïi4&gt;_x0007__x000C_ ?Ð_x0004_AþhJ??_x0001__x0002_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_x0004__x0006_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_x0003__x0005_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_x0002__x0003_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_x0002__x0004_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_x0003__x0004_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_x0001__x0003_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_x0003__x0004_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_x0001__x0003_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04__x0005_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_x0003__x0005_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_x0001__x0002_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¥]?ðdÎ¹Ì?á¹p:­z?q*£évÎ?_x0001__x0005_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1__x0004_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01__x0002_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_x0001__x0005_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1__x0002_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_x0004__x0006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_x0003__x0005_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_x0002__x0003_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_x0002__x0004_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_x0003__x0004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_x0001__x0003_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_x0003__x0004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_x0001__x0003_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_x0002__x0004_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_x0003__x0005_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_x0001__x0006_ä:¢?¨½_x000F_6|qb?t.ÓA?_x0014__x0017_lc_x0003__x0011_R?*Á_x000F_p?,_x0004_!?üw_x0005_¬ãV?õ( Ì1ï?_x0019_Ux0%H?9ÓNú_x0013__x001C_P?Ä o_x0010__x0006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_x0001__x0005_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_x0001__x0004_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_x0001__x0002_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01__x0005_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_x0001__x0002_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_x0004__x0006_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_x0003__x0005_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_x0002__x0003_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âP?çEÀ_x000E_	U?* _x001D_Y¿?Ã¯5_x0006__?_x0002__x0004_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_x0001__x0003_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_x0001__x0003_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_x0003__x0005_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_x0003__x0004_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_x0002__x0004_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_x0005__x0006_Ü_x0005_S?_x0008__x000C_øj_x0005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_x0001__x0003__x000F_p?,_x0004_!?üw_x0005_¬ãV?õ( Ì1ï?_x0019_Ux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_x0001__x0005_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01__x0004_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_x0001__x0002_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_x0001__x0005_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"y?2à_x0004_¶v?{&gt;Ó_x000E_Ô4?ïî1"V?\Ù2óD?aìÒ¼×S?ÖÏPi_x001F_?_x001B_ÉÅ§z»U?_x0001__x0002_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_x0004__x0005__x0014_~?$G3¾ýGs?´ªIBØka?ýÆª_x0012_&amp;\?Qã;'?_x0003_½2"^µ¡?»_x0002_Îq?nÝ_x000D_Äª_x0015_Q?a_x0018_!_x0001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3__x0005_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_x0002__x0007_#¿l?|© ?÷z_x0017_l~§?_x0017_¹_x0001_fí×t?='Y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2__x0004_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_x0001__x0003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_x0003__x0004_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_x0001__x0003_¬??H_x000F_ð&lt;x?À_x001C_v_x000D_^?ÔÛÛû_x0006_ôR?¶_x0011__x0001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_x0003__x0004_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_x0002__x0004_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_x0006__x0007_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_x0001__x0003_0%H?9ÓNú_x0013__x001C_P?Ä o_x0010__x0003_r?°n6.?Lòß_x001A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_x0001__x0005_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_x0001__x0003_ _x0001_?_x0011_ øfßv?êø$î_x0012_c?ÈûS*	n?y7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_x0001__x0007_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_x0001__x0002__x0008_d?°¹xë8?v}Þ»_x001C_l~?Ð&gt;D­Æ&gt;?¤.b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_x0001__x0002_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_x0005__x0006_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aá?R_x0017_Ä4MÝ:?BF_x0015_(?±ª p^?CÃ½À?È×Ú'XZ?!É_x0006_?t±d?ûUý(?_x000C_æ_x0001_z¥_x0017_?_x0004_Ýbë ?!Í_x0019__x001F_ý¯?x½oK§?_x0003__x0005_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_x0002__x0007_£ò?¶ç7_x0015_?®äi·É³w?IôT_x0010_')?½Ñ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_x0002__x0003_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_x0001__x0003_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_x0003__x0004_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_x0001__x0003_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_x0003__x0004_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2__x0004__x000F_í?­z_x0015_uEk?ÙxÑ_x0006_Æ ?qC'îb³6?9­?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4_±M?Ü_x0002_S?_x0008__x000C_øj_x0002_L?ÓÆ-^|?ß³û_x0012_$_x000C_?96W?½§? |qÎÎç@?_x001F__x0017_kÙæD?ë68µªÄ?_x0006__x0007_Ö´úøN~?íy_x0004__x000D_.§?2_±¼_x0018_`?ÎjïÀKat?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_x0001__x0004_UÌñ&gt;XX¾Å.©)?±ìÈIN¡?vä]T©÷z?1aw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_x0001__x0005_Øì?¡|_x0003_?S_x0013_(¥{G?	3{_x000B_9?^¯óí_x0004_|?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01__x0003__x0014_¢?^Hp¨º_x001B_?Y-m_x0006_ò_x0002_w?¦;¬_x0013_}·s?MÎ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01__x0007__x001B_5»ý;s?iÄf{ø?Vm¡¸`?_x000C_ÕT ?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01__x0002__x0017_ù?Zc`_x001E_#Ht?Tõ´¦¤Y?_x000E_gÆ?èß'è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_x0004__x0006_âphî_x000D_Ì?_x0008_óxÓî?Ü_x0008__x0007_W¢L?=ÜËF_x0019__x001E_v?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03__x0005__x0019_?_x0018_H à³Öw?Û(ñM½q?ô9Û±¶í}?Üj»a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_x0003__x0005_PÉÖ~õ?&lt;÷_x0017_îXX?Fo¤Qè?C¯H+ ä?w_x0005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5_k_x001C_t?óÄ¾v#¿l?|© ?÷z_x0017_l~§?_x0017_¹_x0001_fí×t?='Y£ò?¶ç7_x0015_?®äi·É³w?IôT_x0010_')?½Ñ_x0002__x0007_Üµy?üE8f?§|_x0005_÷_x0007_?Âë_x000E__x0004_?¸!P_x0011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_x0002__x0003_ÿÝ4Sr?xîdÒòef?Â_âK}`?_x000E_½qs?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_x0001__x0003_Zh?0:d&gt;_x0002_g?æ4_x001F_¾ ~?_x0012_«JJ?Eõé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_x0003__x0004_trª}bX?áDt[Qz?A_x001F_ÆGS?_x0013_z_x0005_Jïk?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_x0001__x0003_P|¥?y"éd_x0016_è¤?i_x0010__x000D_.f=?_x0008_fÆ²Ñ¬[?L¤_x0011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_x0003__x0004_dDÚW]_x0017_?._x000D_&lt;¢Ô?sÀ'#_x0015_y?»/ÎjWx?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_x0002__x0005_î7_?õ¤Âo?_x001D_}ÇÂû	?®9I÷Ì?_x000C_½Ø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_x0006__x0007_ª DX?½Îà#T_x0012_?6?'_x001B_Ô»b?ÿi_x000F_ìßÅ?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_x0001__x0005_Ó}z?öK°ÿyLT??ã]àÐ,?Uß_x001B_À^W?_x000B_Õ_x0016_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_x0001__x0004_ïHûSøÇ?ÛºOðf?ïµ}_x0018_D?u½[O5u?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_x0001__x0003_®½?_x0003__x001F_è:ú«?o÷;p?6_x0012_¦4³?xéV¨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_x0001__x0007_Z5òMk?]Lâ¼©(¤?ëÌPG_x0004_?_x0013_9Fb?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_x0001__x0002_{_§?ÔÖ½BõºY?Q«â3%?4CÅF'©v?Å_x0006_¦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_x0004__x0006_õmÄL?n¼ejÞé?º§aeê0?=0°_x0018_Áy?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x0003__x0005__l?S_x0012_±Z_x0007_r?Z_x0005_:¦h?_x001A_Ù~o¿?Íû¶ñ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</t>
  </si>
  <si>
    <t>8d85492d73fd5835b428ddcacb7b33af_x0003__x0006_w_x0006__x0002_[Çýx?ÜCìÝ´¼|?\zJ_x0017_ÂÄk?üõZç_x001E__x0010_h?_x001E_;:3yG?»¯¤-úË?vdër_x0004_U?N&gt;d¨=?Ûh_x001D_ÁX¤?g¡Àç4?¡­ùò; ?DÐ7§Ã´$?Mk%_x0001_g?_x001F_wº0IÝ?¸¶Ý_x0003_9_x001B_?Þ±%ë ß?«¥²W7_x0007_s?J¸_x0018_Ã._x0010_?h_x0006_k_x001C_t?óÄ¾v#¿l?|© ?÷z_x0017_l~§?_x0017_¹_x0001_fí×t?='Y£ò?¶ç7_x0015_?®äi·É³w?IôT_x0010_')?½ÑÜµy?üE8f?§|_x0005_÷_x0006_?Âë_x000E__x0004_?¸!P_x0011__x0002__x0004_$K?v_x001E_ÚçªZ?Ztéþ³Ó?È0üL.é_?_x001E_;þ£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_x0003__x0004_ÄÆA_x000E_¹?»@_x0011_{G}?»¶Th@.w?_x001D_¡Dö_x0018_ùN?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_x0001__x0002_e?m&amp;*]u ?¥w^xê?=_x000B_S_x0012_&lt;?0³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_x0003__x0004_ÕÛ'õ&amp;´?Y_x0015_3Å-@?èVãº?¼ÿj_x0019_ò_x0010_?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_x0001__x0003_¾Áv?_x0017_hpºÏp?¾&lt;íK_x000E__x0002_ ?NÅØÖï²x?_x0014_à_x0018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_x0003__x0004_|¡	&lt;?½åfúÊÌ?H¿²àJ?@¦]È$È?ô Êz?xà_x001A_}ä ?f_x0012_ßiðµo?óTì_x0017_5?_x0014_Û_x001E_×£?Þ/_x000D_þ?½77Ì¦_x0002_1?&gt;Ï[?î_x0001_¤_x0004_A?/Þ²BY?Ó=%z»_x000E_?FæêO?t$p1È_x000E_?ÜÐ_x0012_,ã?=Þ¢2åX?lG(ó&gt;d?º¹gÍ½h?ÙK¸:ÆÑ?§'ûõ1?8G5_x000F_í?­z_x0015_uEk?ÙxÑ_x0006_Æ ?qC'îb³6?9­?î7_?õ¤Âo?_x001D_}ÇÂû	?®9I÷Ì?_x000C_½Ø_x0002__x0005_Dº?:_x000F_¸ç¤÷q?,f_x000F__x0003__x0019_H?ÛÓØÈp?ëÔ¨LÚa?ëY_x0006__x0001_]Â?ªÞx)ã?Ü¥O=*?QUs_x0014_¤À}?6Xä?ËyüübOi?ïüóTÓ?n,õ}Ð?(?#Á7àäu?éãò9X§?=t¼_x0005_±M?Ü_x0002_S?_x0008__x000C_øj_x0002_L?ÓÆ-^|?ß³û_x0012_$_x000C_?96W?½§? |qÎÎç@?_x001F__x0017_kÙæD?ë68µªÄ?Ö´úøN~?íy_x0004__x000D_.§?2_±¼_x0018_`?ÎjïÀKat?ª DX?½Îà#T_x0012_?6?'_x001B_Ô»b?ÿi_x000F_ìßÅ?_x0006__x0007__x0001_eªÃ^Ë?nÄúÛ_x001E__x0002_?æÎ{åV ?yÝfþæ?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7_r?°n6.?Lòß_x001A_UÌñ&gt;XX¾Å.©)?±ìÈIN¡?vä]T©÷z?1awÓ}z?öK°ÿyLT??ã]àÐ,?Uß_x001B_À^W?_x000B_Õ_x0016__x0001__x0005_íÕs?¨úØ¨/?jÜ;_x0010_{?Æ´¯\&lt;_x0017_q?í&amp;ìÄ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_x0001__x0004_X°¦É¦ö?Z$¸êÛûn?ÊH_x000C_8_x0002_?dhj®n?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_x0001__x0003_ücq?¥;íÄ²?*e]_x0015__x0010_}?_x0002_2}?úIÿ`åê?_x001B_s_x0014_è4?ù	§¦_x0011__x0012_n?81iÄt?_x001F_ÚOú_x0015_&lt;c?&lt;_x0012_deÍ?Ë^¹p?m^=Wsÿ?^¢D&amp;:?úç_x000E_a_x0017_?:-Ö^q?rj£]ø²Z?dO_x000B_²_x001E_}?WoË	_x0003_a?3rtÿÚo?ÿ*_x0004_ì¬l?FîÄ_x0006__x001F_?n·½`{?Á1:Kª?Çw¯a?_x001B_5»ý;s?iÄf{ø?Vm¡¸`?_x000C_ÕT ?Z5òMk?]Lâ¼©(¤?ëÌPG_x0004_?_x0013_9Fb?_x0001__x0004__x000C_v4_x000D_(?_x0008__x0005_ÿùÝ?J®	6,r?÷_x001A__x0005_h²fs?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1__x0002__x000D_åL?Kû_x0015__x0002_µd?Ïi4&gt;_x0007__x000C_ ?Ð_x0002_AþhJ??rnÃ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_x0004__x0006_/_x0018_r9a?õr¸¢ðs?\Ü_x0014_ý_x0003_?¤¦ÃE}Q?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_x0003__x0005_Ð_x0008_c?u_x0013_Õé5?[Qâî«áj?÷ÉLOñ?c_x001C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02__x0003__x001E_;:3yG?»¯¤-úË?vdër_x0004_U?N&gt;d¨=?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_x0002__x0004_[?E4¯&gt;1?ÿ~£_x000F_?_x0013_PØ9Û¤?G¿¹Ì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_x0003__x0004_ø°0ãËº?wª8?_x001E_ØDûí_?_x001D_y/6_x001B_j?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_x0001__x0002_B?7ù¯öÁ/?ÞÿâÌ	?¥_x000D_kôèw?û%î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_x0003__x0004_hæ_x0002__x0019_ÔX?TFGËc?#ÃÃ-?Ãl¸ü3?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_x0001__x0003_¡/N?Ï9[¥_x001D_éB?ÛWtn?v?+_x0017_¢ÈZ»?ôy&lt;Æ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_x0004__x0005_ô Êz?xà_x001A_}ä ?f_x0012_ßiðµo?óTì_x0017_5?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_x0003__x0005_LÚa?ëY_x0006__x0001_]Â?ªÞx)ã?Ü¥O=*?QUs_x0014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_x0001__x0002_»Z_x0017_ø?Íü_x0018_ãêÒ?8ÿ	_x001D_C?ëh¹H¯u?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_x0001__x0005_¥]?ðdÎ¹Ì?á¹p:­z?q*£évÎ?&amp;5.¶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_x0001__x0004_¾¼ù¬w_x001B_?ú_x0011_&gt;_x0019_DË?õ¬¹_x0017_	?1ñfr_x000F_Yj?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_x0001__x0002_åê?_x001B_s_x0014_è4?ù	§¦_x0011__x0012_n?81iÄt?_x001F_ÚOú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_x0001__x0004__x001C_|^×?ó.Ò_x000F_æÐr?aUFÕB?XÃð:gA{?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4_µd?Ïi4&gt;_x0007__x000C_ ?Ð_x0004_AþhJ??rnÃ_x0001__x0002_.k?/ÍT~¡_x0004_h?_x000D_qHb(m?m ~Õ ç|?_x000D_©_x0019_i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_x0004__x0006_z¿L®v#s?086_x0007_*_x001E_X?²ÅRc?óÎS_\Ùm?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_x0003__x0005_öÈR?»Áq(l_x000C_x?_x0019_KE_x0011_&amp;|?Ï?¢Ç#±{?/0_x0011__x0002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_x0002__x0003_Ûh_x001D_ÁX¤?g¡Àç4?¡­ùò; ?DÐ7§Ã´$?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_x0002__x0004_ÖAg?izÂÈi_x000E_?A®Ç!?uthù-¥?*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_x0003__x0004_ÝtpÒEm?õãÝç+­7?äHöÿi?`TÚ_x0015_í?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_x0001__x0003_ýê?£ýdö Æ?è_x001C_`QaÊ~?4_x0018_Ãrj¢t?ç_x0013_]A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_x0003__x0004_ßAû}np?ÒËÉÖÖ4?H´wL£-?_x000D_|_x0019_TÀ?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_x0001__x0003_^3?ws°Üú^?^5&lt;õú?(Å2_x0011_îiy?Î&amp;f¨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04__x0005__x0014_Û_x001E_×£?Þ/_x000D_þ?½77Ì¦_x0002_1?&gt;Ï[?î_x0001_¤_x0005_A?/Þ²BY?Ó=%z»_x000E_?FæêO?t$p1È_x000E_?ÜÐ_x0012_,ã?=Þ¢2åX?lG(ó&gt;d?º¹gÍ½h?ÙK¸:ÆÑ?§'ûõ1?8G5_x000F_í?­z_x0015_uEk?ÙxÑ_x0006_Æ ?qC'îb³6?9­?î7_?õ¤Âo?_x001D_}ÇÂû	?®9I÷Ì?_x000C_½ØDº?:_x000F_¸ç¤÷q?,f_x000F__x0003__x0019_H?ÛÓØÈp?ëÔ¨LÚa?ëY_x0006__x0001_]Â?ªÞx)ã?Ü¥O=*?QUs_x0014__x0003__x0005_¤À}?6Xä?ËyüübOi?ïüóTÓ?n,õ}Ð?(?#Á7àäu?éãò9X§?=t¼_x0005_±M?Ü_x0003_S?_x0008__x000C_øj_x0003_L?ÓÆ-^|?ß³û_x0012_$_x000C_?96W?½§? |qÎÎç@?_x001F__x0017_kÙæD?ë68µªÄ?Ö´úøN~?íy_x0004__x000D_.§?2_±¼_x0018_`?ÎjïÀKat?ª DX?½Îà#T_x0012_?6?'_x001B_Ô»b?ÿi_x000F_ìßÅ?_x0001_eªÃ^Ë?nÄúÛ_x001E__x0002_?æÎ{åV ?yÝfþæ?»Z_x0017_ø?Íü_x0018_ãêÒ?8ÿ	_x001D_C?ëh¹H¯u?_x0001__x0002_1UG#?RëMwg§¦?%S³~vx?)KWoä:¢?¨½_x000F_6|qb?t.ÓA?_x0014__x0017_lc_x0003__x0011_R?*Á_x000F_p?,_x0004_!?üw_x0005_¬ãV?õ( Ì1ï?_x0019_Ux0%H?9ÓNú_x0013__x001C_P?Ä o_x0010__x0002_r?°n6.?Lòß_x001A_UÌñ&gt;XX¾Å.©)?±ìÈIN¡?vä]T©÷z?1awÓ}z?öK°ÿyLT??ã]àÐ,?Uß_x001B_À^W?_x000B_Õ_x0016_íÕs?¨úØ¨/?jÜ;_x0010_{?Æ´¯\&lt;_x0017_q?í&amp;ìÄ¥]?ðdÎ¹Ì?á¹p:­z?q*£évÎ?&amp;5.¶_x0001__x0005_±_x0002_u?ø.D)?'÷&gt;)3?`Ö·&lt;ô?Î;&lt;÷zm?_x0011_ácVô?gMô¦ªM?_x000E_Y=GPe?qKC_x000F_;Éc?õÂ|ð?¥ª¸ÔþP?Ò(aC?!KKjÈzv?2l~X_x0003_?;9Y²²H?^ðÞt?Øì?¡|_x0003_?S_x0013_(¥{G?	3{_x000B_9?^¯óí_x0004_|?ïHûSøÇ?ÛºOðf?ïµ}_x0018_D?u½[O5u?X°¦É¦ö?Z$¸êÛûn?ÊH_x000C_8_x0002_?dhj®n?¾¼ù¬w_x001B_?ú_x0011_&gt;_x0019_DË?õ¬¹_x0017_	?1ñfr_x000F_Yj?_x0001__x0004__x0010_ÿ¿*Í?_x0002_ÔfÖ|£?_x0002_¹ÿ¹{r?.äÉ:×e?lþÃ§§?;zeÔ_x0018_S?|b`r?pE`_x0011_-q?_x0016_ùXYhp?ÙE±%V?}_x0016_þ_x0003_#?_x0012__x000F_4' _x0001_?_x0011_ øfßv?êø$î_x0012_c?ÈûS*	n?y7_x0014_¢?^Hp¨º_x001B_?Y-m_x0006_ò_x0002_w?¦;¬_x0013_}·s?MÎ®½?_x0004__x001F_è:ú«?o÷;p?6_x0012_¦4³?xéV¨ücq?¥;íÄ²?*e]_x0015__x0010_}?_x0002_2}?úIÿ`åê?_x001B_s_x0014_è4?ù	§¦_x0011__x0012_n?81iÄt?_x001F_ÚOú_x0001__x0002__x0015_&lt;c?&lt;_x0012_deÍ?Ë^¹p?m^=Wsÿ?^¢D&amp;:?úç_x000E_a_x0017_?:-Ö^q?rj£]ø²Z?dO_x000B_²_x001E_}?WoË	_x0002_a?3rtÿÚo?ÿ*_x0004_ì¬l?FîÄ_x0006__x001F_?n·½`{?Á1:Kª?Çw¯a?_x001B_5»ý;s?iÄf{ø?Vm¡¸`?_x000C_ÕT ?Z5òMk?]Lâ¼©(¤?ëÌPG_x0004_?_x0013_9Fb?_x000C_v4_x000D_(?_x0008__x0005_ÿùÝ?J®	6,r?÷_x001A__x0005_h²fs?_x001C_|^×?ó.Ò_x000F_æÐr?aUFÕB?XÃð:gA{?_x0001__x0005_dJ%»E\¡?ãõL°Íäy?F[Â¨7gw?·{^_x001A__x0017_?+Ê=LÂËf?_x0017_T&amp;lV?sáHY?}?*Q|,"~?&lt;_x0011_ÝÀ5F ?_x001A_ãA_x0002_S?©_x0006_ûz_x0003_ùu?ÀSÿ_x0008_d?°¹xë8?v}Þ»_x001C_l~?Ð&gt;D­Æ&gt;?¤.b_x0017_ù?Zc`_x001E_#Ht?Tõ´¦¤Y?_x000E_gÆ?èß'è{_§?ÔÖ½BõºY?Q«â3%?4CÅF'©v?Å_x0006_¦_x000D_åL?Kû_x0015__x0005_µd?Ïi4&gt;_x0007__x000C_ ?Ð_x0005_AþhJ??rnÃ.k?/ÍT~¡_x0004_h?_x000D_qHb(m?m ~Õ ç|?_x000D_©_x0019_i_x0001__x0002_"y?2à_x0004_¶v?{&gt;Ó_x000E_Ô4?ïî1"V?\Ù2óD?aìÒ¼×S?ÖÏPi_x001F_?_x001B_ÉÅ§z»U?rkT¿a?Ý/QhÖö_x0003_?_x000E_®ÃÉ_x0005_£?_x000E__x001D_ý	ªk?¸î@Ê.?õ­èíZ?òr:öð\?hÜ[Æ_x001D__x0016_e?âphî_x000D_Ì?_x0008_óxÓî?Ü_x0008__x0007_W¢L?=ÜËF_x0019__x001E_v?õmÄL?n¼ejÞé?º§aeê0?=0°_x0018_Áy?/_x0018_r9a?õr¸¢ðs?\Ü_x0014_ý_x0003_?¤¦ÃE}Q?z¿L®v#s?086_x0007_*_x001E_X?²ÅRc?óÎS_\Ùm?_x0004__x0006_9ÜmIª?_x0012_¹ÒÔ.?¨É1·&amp;¦?3õ§ì¾_x0005_?äpApL_x000B_f?u§?&lt;ÿ8o?_x000C_STf¡_x0011_?2q³_x0014_~?$G3¾ýGs?´ªIBØka?ýÆª_x0012_&amp;\?Qã;'?_x0003_½2"^µ¡?»_x0002_Îq?nÝ_x000D_Äª_x0015_Q?a_x0018_!_x0001__x0019_?_x0018_H à³Öw?Û(ñM½q?ô9Û±¶í}?Üj»a_l?S_x0012_±Z_x0007_r?Z_x0006_:¦h?_x001A_Ù~o¿?Íû¶ñÐ_x0008_c?u_x0013_Õé5?[Qâî«áj?÷ÉLOñ?c_x001C_öÈR?»Áq(l_x000C_x?_x0019_KE_x0011_&amp;|?Ï?¢Ç#±{?/0_x0011__x0002__x0003__x0005_aá?R_x0017_Ä4MÝ:?BF_x0015_(?±ª p^?CÃ½À?È×Ú'XZ?!É_x0005_?t±d?ûUý(?_x000C_æ_x0001_z¥_x0017_?_x0004_Ýbë ?!Í_x0019__x001F_ý¯?x½oK§?¸oÂð´²? :ÇÞ_É?§_x0005_wÒq?¦ó_x0008_Rl?PÉÖ~õ?&lt;÷_x0017_îXX?Fo¤Qè?C¯H+ ä?w_x0005__x0002_[Çýx?ÜCìÝ´¼|?\zJ_x0017_ÂÄk?üõZç_x001E__x0010_h?_x001E_;:3yG?»¯¤-úË?vdër_x0004_U?N&gt;d¨=?Ûh_x001D_ÁX¤?g¡Àç4?¡­ùò; ?DÐ7§Ã´$?_x0002__x0003_Mk%_x0001_g?_x001F_wº0IÝ?¸¶Ý_x0002_9_x001B_?Þ±%ë ß?«¥²W7_x0007_s?J¸_x0018_Ã._x0010_?h_x0003_k_x001C_t?óÄ¾v#¿l?|© ?÷z_x0017_l~§?_x0017_¹_x0001_fí×t?='Y£ò?¶ç7_x0015_?®äi·É³w?IôT_x0010_')?½ÑÜµy?üE8f?§|_x0005_÷_x0003_?Âë_x000E__x0004_?¸!P_x0011_$K?v_x001E_ÚçªZ?Ztéþ³Ó?È0üL.é_?_x001E_;þ£[?E4¯&gt;1?ÿ~£_x000F_?_x0013_PØ9Û¤?G¿¹ÌÖAg?izÂÈi_x000E_?A®Ç!?uthù-¥?*_x0002__x0004_âP?çEÀ_x000E_	U?* _x001D_Y¿?Ã¯5_x0006__?jÄVéÓ{?H)_x0001_¼Ju?1_x0014__x0003_£xÓ?_x001D_÷féE?_x000E_@¹_x0019_ûæ?sæ^ÆA_x0003_ ?X$_x0015_²­_x0018_&lt;?	þÑ&gt;q?_x001D_Âµ1L?ìHÅÇC?i_??¶Èk_x0012_I¹j?ÿÝ4Sr?xîdÒòef?Â_âK}`?_x000E_½qs?ÄÆA_x000E_¹?»@_x0011_{G}?»¶Th@.w?_x001D_¡Dö_x0018_ùN?ø°0ãËº?wª8?_x001E_ØDûí_?_x001D_y/6_x001B_j?ÝtpÒEm?õãÝç+­7?äHöÿi?`TÚ_x0015_í?_x0003__x0004_ù¶ö+n[?Ómj¿UÈx?F×Íu?¶g_x0001_KQÔ?62Â%._x0006_|?_x0007_3_x000B__x0011_.}?_x001E_¿æÉqRd?¦a_x001A_ú ?å¢_x0017__x0008_ï¤?k]B*¿°.?_x001E_ÈJt^?á±Çõk?ç._x001E_@_x001C_??"cG£¡¢?æLwoú~?ËÎàZh?0:d&gt;_x0002_g?æ4_x001F_¾ ~?_x0012_«JJ?Eõée?m&amp;*]u ?¥w^xê?=_x000B_S_x0012_&lt;?0³B?7ù¯öÁ/?ÞÿâÌ	?¥_x000D_kôèw?û%îýê?£ýdö Æ?è_x001C_`QaÊ~?4_x0018_Ãrj¢t?ç_x0013_]A_x0001__x0003_âø¡?s£_x0017_g?û9f%_x001D_Æ?uú`BF?3²_x001E_A¿Û]?S_x001E_vzý?YR&gt;[¿_x000C_E?Íð Wðèh?ÀÊVÕ0z?â=üØ?êv¤3êO?_x0007_ü®¦Þ@e?¤¯_x000D_|9?q"§p?_x0014_¨58?·P;T_x0019_r]?trª}bX?áDt[Qz?A_x001F_ÆGS?_x0013_z_x0005_Jïk?ÕÛ'õ&amp;´?Y_x0015_3Å-@?èVãº?¼ÿj_x0019_ò_x0010_?hæ_x0002__x0019_ÔX?TFGËc?#ÃÃ-?Ãl¸ü3?ßAû}np?ÒËÉÖÖ4?H´wL£-?_x000D_|_x0019_TÀ?_x0003__x0004_â"u7~?V)«dl|?)_x000B_þîl?aÙr­f©?á6_x001C_f?_x000E_ð_x000F_ ¸T?è_x0001_rþ_x0008_'l?önu_x001D_¬??H_x000F_ð&lt;x?À_x001C_v_x000D_^?ÔÛÛû_x0006_ôR?¶_x0011__x0003_~V¢?B§¢u?1óBâ_x0011_?$_x000D_PNa?\\?¯P|¥?y"éd_x0016_è¤?i_x0010__x000D_.f=?_x0008_fÆ²Ñ¬[?L¤_x0011_¾Áv?_x0017_hpºÏp?¾&lt;íK_x000E__x0002_ ?NÅØÖï²x?_x0014_à_x0018_¡/N?Ï9[¥_x001D_éB?ÛWtn?v?+_x0017_¢ÈZ»?ôy&lt;Æ^3?ws°Üú^?^5&lt;õú?(Å2_x0011_îiy?Î&amp;f¨_x0001__x0003_JÝi?_x0004_ËeÁ	2{?,ç«{	K?2ñVP!?¡G=Òª?ï;Ã_x0007_ðJy?q«Áúp?L|Ú´?GÞª=?¥mÏjùI?~UíÁ?_x0002_UËüU?Ý_x000F_ ?g_x0017_IÆÅ?®_x0014_nd$_x001B_?ÿ×ëë?dDÚW]_x0017_?._x000D_&lt;¢Ô?sÀ'#_x0015_y?»/ÎjWx?|¡	&lt;?½åfúÊÌ?H¿²àJ?@¦]È$È?ô Êz?xà_x001A_}ä ?f_x0012_ßiðµo?óTì_x0017_5?_x0014_Û_x001E_×£?Þ/_x000D_þ?½77Ì¦_x0002_1?&gt;Ï[?_x0001__x0003_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_x0003__x0004_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_x0001__x0002_ãEI_x0006_zN?õ(Ù?w?æ¼_x0017_ûËH?ép$´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_x0002__x0003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_x0002__x0004_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_x0001__x0006_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_x0004__x0005_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_x0003__x0004_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_x0002__x0007_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_x0002__x0003_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_x0001__x0002_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_x0004__x0007_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01__x0002_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ï(?&amp;§É"g0o?µ~ñ-ª?(_x001A_«l½o?Çm_x0002__x0004_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_x0001__x0004_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T?âR¤?ö_x001D_EN_x0011_]S?WL_x0005_)Û5(?ô l_x0002__x0004_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_x0001__x0003_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_x0003__x0004_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_x0001__x0002_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_x0002__x0003_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_x0002__x0004_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_x0001__x0006_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_x0004__x0005_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_x0002__x0003_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_x0002__x0008_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_x0002__x0003_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_x0001__x0002_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ó­i?¾($7?_x000B__x001A_%lEHi?Ý,¦Ê°?7ûsx_x0004__x0007_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_x0002__x0005_¾¿dÝ46?\j©÷Ày?Í_x0016__x0005_7Ì|?ô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_x0001__x000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_x0004__x0006_&gt;_x0012__x000B_gçN`?Xèêã-_x0015_i?NÜ¾ Ö¢y?_x0010_Öi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4__x0008__x000D_&amp;~?u r_x0015_;ê¢?E-GÙÌ?ÈÒyÂÞz?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_x0001__x0003_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_x0003__x0004_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_x0001__x0002_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_x0002__x0003_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¸4?_x0002__x0004_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_x0001__x0006_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_x0004__x0005_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_x0002__x0004_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_x0002__x0008_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_x0002__x0003_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9c2mD? @H·ã4?O_x0019_sØ³Ô?_x0005_¶õ	¡Hn?_x0002__x0003_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3_\(?ÂxøïÛÚr?ÂtNó·¯_?_x0014_Ñ{ ó­i?¾($7?_x000B__x001A_%lEHi?Ý,¦Ê°?7ûsxØ_x001C_w?+Bo_x0014_Ãv?_x0016_MÀ!î_x0001_?j_x001F_£P_x001D_Å?ïa¹#_x0001__x0007_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_x0002__x0004_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_x0001__x0002_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04__x0006_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_x0004__x0008_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_x0001__x0003_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ìî_x0017__x0003__x0004_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_x0001__x0002_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_x0002__x0006_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6_ÕVw?°_x0006__x0007_Þ¸4?z_x0005__x0014__x0002_) e?Áôej#b?)!2*1Ô[?_x000D_]ðÎ_x0003_&gt;;?_x0002__x0004_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_x0001__x0003_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_x0004__x0005_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_x0002__x0004_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_x0002__x0006_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_x0001__x0002_R_x0007_?a=]@s?_x000B_T?ÛI_x000B_@?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_x0003__x0006_Ü26Yëþ?ÏÛ ¥,¤r?ø°¸§:?_x0005_îéÿr?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_x0001__x0007_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_x0002__x0004_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01__x0002_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_x0004__x0006_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\îA?_x001B__x001A_tx\Nc?\[C7Ö«?6St7®­?Kk _x0004__x0008_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_x0003__x0005_½&gt;&amp;û?Îë_x0013_ô¥?%_x0002_@?_x0017_ô&amp;ri |?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_x0003__x0004_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4¾ììk¹j?:eJ¾f?Ó}±ã ?ÚV¼pÞúW?_x0001__x0002_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_x0002__x0004_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_x0002__x0004_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4G?ª¸`Ã¹?G¬­ñUv?V 'b?"6ñù_x0001__x0003_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_x0004__x0005_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_x0002__x0004_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_x0002__x0005_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_x0001__x0002_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</t>
  </si>
  <si>
    <t>b767eacfed34d6b22f2a78a821a54e41_x0005__x0006_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_x0001__x0003_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3_7Ì|?ôÚ_x0004_g?¢Ûk&amp;?oÄÏ¦2?_x0008__x001D_àÊê{?úÕ_x0016_Ì­}]?ö0r?®\yui`?ÎþAR¦?@J_x001C_1çW{?_x0002__x0004_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1__x0002_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_x0003__x0004_q·¡Ó¤?FNFôaò?\ª¸Ê.u?ÕG[¡p?ýt_x0010_cg?ñ2_x0008_¥-D?÷_x0002_ß_x001D_t?#_x0013_Ç¦_x0003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3_áp'?¾é/§%Q?%øW_x0004__x0008_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_x0003__x0005_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2__x0003__x0001_á?:¢8èô¸z?àêþª_x0001_ª?=[]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_x0001__x0002_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à_x001C_l?\&gt;k_x0018_}?×«©a_x0011_? .æê4_x001D_?_x001C_}=_x0002__x0004_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_x0004__x0006_pä^_x001D__x001F_5?÷±É²o n?àpÀÚï?[rÈÆx?ÝÑ&amp;_x0001_5?G³0eäÛ7?_x0019_K_x001F_e4?®_x001C_à2r?´jh*iÞ@?âA5Ó_x0004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_x0001__x0005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_x0004__x0005_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_x0002__x0007_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_x0002__x0003_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_x0001__x0002_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_x0004__x0006_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_x0001__x0007_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_x0002__x0004_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01__x0002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_x0004_	ýt_x0010_cg?ñ2_x0008_¥-D?÷_x0002_ß_x001D_t?#_x0013_Ç¦_x0004_}?×[§Ë_x0007_ÛT?_x0005_Ýó´w?²ØòÜØ~?Ö	ôT?âR¤?ö_x001D_EN_x0011_]S?WL_x0005_)Û5(?ô l¼_x0001_d?ýÏyÌ{_x001D_S?°ª¦°*?tåJ_x000C_XOu?É b_x000D_&amp;~?u r_x0015_;ê¢?E-GÙÌ?ÈÒyÂÞz?CÜSï\îA?_x001B__x001A_tx\Nc?\[C7Ö«?6St7®­?Kk úm?_x0001_@ñ-óÿ?K_x0004_áp'?¾é/§%Q?%øW±_x0003_?çjÇo_x0011_!?x_x0018_A-ªC?_x0006_¤_x0003__x0001_nx?:_x0007_E_x000B__x0001__x0003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_x0001__x0002_ÙÌ«ïËåz?_x000E_¸8US_x0011_?_x0004_%_x0001_ÓL_x0013_U?ñ??_x000C_½Î¶c&gt;?	Ç_x0014_.?1èñ[¯?òp²ß¬T~?_x000E_c®/ºY?iÿ1U?&gt;¨_x0013_¬ÕÒ?_x0012__x0001__x0001__x0012__x0001__x0001__x0012__x0001__x0001__x0012__x0001__x0001__x0012__x0001__x0001__x0012__x0001__x0001__x0012__x0001__x0001__x0012__x0001__x0001__x0012__x0001__x0001__x0012__x0001__x0001__x0012__x0001__x0001__x0012__x0001__x0001__x0012__x0001__x0001__x0012__x0001__x0001__x0012__x0001__x0001__x0012__x0001__x0001__x0012__x0001__x0001__x0012__x0001__x0001__x0012__x0001__x0001__x0012__x0001__x0001__x0012__x0001__x0001__x0012__x0001__x0001__x0012__x0001__x0001__x0012__x0001__x0001__x0012__x0001__x0001__x0012__x0001__x0001__x0012__x0001__x0001__x0012__x0001__x0001__x0012__x0001__x0001__x0012__x0001__x0001__x0012__x0001__x0001_ _x0012__x0001__x0001_¡_x0012__x0001__x0001_¢_x0012__x0001__x0001_£_x0012__x0001__x0001_¤_x0012__x0001__x0001_¥_x0012__x0001__x0001_¦_x0012__x0001__x0001_§_x0012__x0001__x0001_¨_x0012__x0001__x0001_©_x0012__x0001__x0001__x0001__x0002_ª_x0012__x0001__x0001_«_x0012__x0001__x0001_¬_x0012__x0001__x0001_­_x0012__x0001__x0001_®_x0012__x0001__x0001_¯_x0012__x0001__x0001_°_x0012__x0001__x0001_±_x0012__x0001__x0001_²_x0012__x0001__x0001_³_x0012__x0001__x0001_´_x0012__x0001__x0001_µ_x0012__x0001__x0001_¶_x0012__x0001__x0001_·_x0012__x0001__x0001_¸_x0012__x0001__x0001_¹_x0012__x0001__x0001_º_x0012__x0001__x0001_»_x0012__x0001__x0001_¼_x0012__x0001__x0001_½_x0012__x0001__x0001_¾_x0012__x0001__x0001_¿_x0012__x0001__x0001_À_x0012__x0001__x0001_Á_x0012__x0001__x0001_Â_x0012__x0001__x0001_Ã_x0012__x0001__x0001_Ä_x0012__x0001__x0001_Å_x0012__x0001__x0001_Æ_x0012__x0001__x0001_Ç_x0012__x0001__x0001_È_x0012__x0001__x0001_É_x0012__x0001__x0001_Ê_x0012__x0001__x0001_Ë_x0012__x0001__x0001_Ì_x0012__x0001__x0001_Í_x0012__x0001__x0001_Î_x0012__x0001__x0001_Ï_x0012__x0001__x0001_Ð_x0012__x0001__x0001_Ñ_x0012__x0001__x0001_Ò_x0012__x0001__x0001_Ó_x0012__x0001__x0001_Ô_x0012__x0001__x0001_Õ_x0012__x0001__x0001_Ö_x0012__x0001__x0001_×_x0012__x0001__x0001_Ø_x0012__x0001__x0001_Ù_x0012__x0001__x0001_Ú_x0012__x0001__x0001_Û_x0012__x0001__x0001_Ü_x0012__x0001__x0001_Ý_x0012__x0001__x0001_Þ_x0012__x0001__x0001_ß_x0012__x0001__x0001_à_x0012__x0001__x0001_á_x0012__x0001__x0001_â_x0012__x0001__x0001_ã_x0012__x0001__x0001_ä_x0012__x0001__x0001_å_x0012__x0001__x0001_æ_x0012__x0001__x0001_ç_x0012__x0001__x0001_è_x0012__x0001__x0001__x0003__x0004_é_x0012__x0003__x0003_ê_x0012__x0003__x0003_ë_x0012__x0003__x0003_ì_x0012__x0003__x0003_í_x0012__x0003__x0003_î_x0012__x0003__x0003_ï_x0012__x0003__x0003_ð_x0012__x0003__x0003_ñ_x0012__x0003__x0003_ò_x0012__x0003__x0003_ó_x0012__x0003__x0003_ô_x0012__x0003__x0003_õ_x0012__x0003__x0003_ö_x0012__x0003__x0003_÷_x0012__x0003__x0003_ø_x0012__x0003__x0003_ù_x0012__x0003__x0003_ú_x0012__x0003__x0003_û_x0012__x0003__x0003_ü_x0012__x0003__x0003_þ_x0012__x0003__x0003_ýÿÿÿÿ_x0012__x0003__x0003__x0003__x0013__x0003__x0003_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_x0002__x0003_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02__x0003__x001F_q×'Ý_x000B_?_x001E_R#ëäª?xM¥Tufj?Å¦ß®_x0014_â?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_x0002__x0004_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_x0006__x0007_[rÈÆx?ÝÑ&amp;_x0001_5?G³0eäÛ7?_x0019_K_x001F_e4?®_x001C_à2r?´jh*iÞ@?âA5Ó_x0006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_x0001__x0004_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4__x0005_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_x0002__x0007_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_x0002__x0003_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_x0001__x0002_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_x0004__x0006_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01__x0007_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É@µ·0Ø{?@ö5FÚü?:¦óv`?_x0002__x0004_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_x0001__x0004_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_x0002__x0004_#_x0013_Ç¦_x0002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_x0001__x0003_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_x0003__x0004_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_x0002__x0003_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_x0002__x0003_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_x0002__x0004_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_x0001__x0006_®_x001C_à2r?´jh*iÞ@?âA5Ó_x0001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_x0002__x0004_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04__x0005_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_x0002__x0007_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_x0002__x0003_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_x0001__x0002_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_x0004__x0008_mË_x0016_òÇG?:_x0007_L_x0008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_x0001__x0002_CÉp?ç&amp;Oã¥s??=_x000E_L¹_x001A_?¡þ¢­?¥?î+ÝÜ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02__x0004_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_x0001__x0004_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_x0002__x0004_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_x0001__x0003_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_x0003__x0004_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_x0001__x0002_Ã{?ãEI_x0006_zN?õ(Ù?w?æ¼_x0017_ûËH?ép$´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_x0002__x0003_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_x0002__x0004_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_x0001__x0006_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4__x0005_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_x0003__x0004_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_x0002__x0007_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_x0002__x0003_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_x0001__x0002_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04__x0007_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_x0001__x0002_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ï(?&amp;§É"g0o?µ~ñ-ª?(_x001A_«l½o?_x0002__x0004_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_x0001__x0004_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T?âR¤?ö_x001D_EN_x0011_]S?WL_x0005_)Û5(?_x0002__x0004_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1__x0003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_x0003__x0004_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_x0001__x0002_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_x0002__x0003_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_x0002__x0004_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_x0001__x0006_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_x0004__x0005_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3__x0004_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3_aÉJ_x0002__x0008_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_x0002__x0003_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_x0001__x0002_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ó­i?¾($7?_x000B__x001A_%lEHi?Ý,¦Ê°?_x0004__x0007_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_x0002__x0005_&lt;$J?¾¿dÝ46?\j©÷Ày?Í_x0016__x0005_7Ì|?ô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_x0001__x0002_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_x0004__x0006_±Ol?&gt;_x0012__x000B_gçN`?Xèêã-_x0015_i?NÜ¾ Ö¢y?_x0010_Öi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_x0004__x0008_É b_x000D_&amp;~?u r_x0015_;ê¢?E-GÙÌ?ÈÒyÂÞz?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_x0001__x0003_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_x0003__x0004_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_x0001__x0002_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_x0002__x0003_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_x0002__x0004_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_x0001__x0006_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4__x0005_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_x0002__x0004_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_x0002__x0008_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_x0002__x0003_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9c2mD? @H·ã4?O_x0019_sØ³Ô?_x0005_¶õ	_x0002__x0003_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3_\(?ÂxøïÛÚr?ÂtNó·¯_?_x0014_Ñ{ ó­i?¾($7?_x000B__x001A_%lEHi?Ý,¦Ê°?7ûsxØ_x001C_w?+Bo_x0014_Ãv?_x0016_MÀ!î_x0001_?j_x001F_£P_x001D_Å?_x0001__x0004_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4_7Ì|?ô_x0002__x0005_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_x0001__x0002_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4__x0006_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_x0004__x0008_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_x0001__x0003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_x0003__x0004_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_x0001__x0002_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_x0002__x0003_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¸4?z_x0005__x0014__x0002_) e?Áôej#b?)!2*1Ô[?_x000D_]ðÎ_x0002__x0004_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_x0001__x0006_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_x0004__x0005_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_x0002__x0004_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_x0002_	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_x0001__x0002_Þ¿R_x0007_?a=]@s?_x000B_T?ÛI_x000B_@?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_x0003__x0006_¼?Ü26Yëþ?ÏÛ ¥,¤r?ø°¸§:?_x0005_îéÿr?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_x0001__x0007_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_x0002__x0004_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_x0001__x0002_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_x0004__x0006_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\îA?_x001B__x001A_tx\Nc?\[C7Ö«?6St7®­?_x0004__x0008_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_x0001__x0003_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_x0003__x0004_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4¾ììk¹j?:eJ¾f?Ó}±ã ?ÚV¼p_x0001__x0002_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_x0002__x0006_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6_ÕVw?°_x0006__x0007_Þ¸4?z_x0005__x0014__x0002_) e?Áôej#b?)!2*1Ô[?_x000D_]ðÎ_x0003_&gt;;?_x0017_Ý_x001F_hTÏb?_»n6võB?éc_x0011_¯Ï½U?&gt;®Ø_x0002__x0004_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4G?ª¸`Ã¹?G¬­ñUv?V 'b?_x0001__x0003_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_x0004__x0005_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_x0002__x0004_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_x0002__x0005_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</t>
  </si>
  <si>
    <t>ba979b726d1f3c73a9b39a139466f4be_x0001__x0002_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_x0003__x0005_éÿr?dî÷y!?­m§jR¨?Á_x0007_8*&gt;µV?p_x0011_%_x0004_KÓl?Ý ¨Ç\ ?-ï @¾h?_x000E_³X¯þ¤?V#¥ÄÁ_x0010_?_x0017_ßvrÕZ?`_x0014_éZz!t?÷¾Î§\r?mË_x0016_òÇG?:_x0007_L_x0005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_x0001__x0007_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_x0002__x0004_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_x0001__x0002_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_x0003__x0004_~_x0008_?q·¡Ó¤?FNFôaò?\ª¸Ê.u?ÕG[¡p?ýt_x0010_cg?ñ2_x0008_¥-D?÷_x0002_ß_x001D_t?#_x0013_Ç¦_x0003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3_áp'?¾é/§%Q?_x0004__x0008_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_x0003__x0005_i |?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2__x0003__x0008_Iîê_x0001_á?:¢8èô¸z?àêþª_x0001_ª?=[]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01__x0002_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à_x001C_l?\&gt;k_x0018_}?×«©a_x0011_? .æê4_x001D_?_x0002__x0004_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_x0004__x0006_`÷?pä^_x001D__x001F_5?÷±É²o n?àpÀÚï?[rÈÆx?ÝÑ&amp;_x0001_5?G³0eäÛ7?_x0019_K_x001F_e4?®_x001C_à2r?´jh*iÞ@?âA5Ó_x0004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_x0001__x0005_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_x0004__x0005_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_x0002__x0007_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2__x0003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01__x0002_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_x0004__x0006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_x0001__x0007_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_x0002__x0004_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_x0001__x0002_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_x0004_	¡p?ýt_x0010_cg?ñ2_x0008_¥-D?÷_x0002_ß_x001D_t?#_x0013_Ç¦_x0004_}?×[§Ë_x0007_ÛT?_x0005_Ýó´w?²ØòÜØ~?Ö	ôT?âR¤?ö_x001D_EN_x0011_]S?WL_x0005_)Û5(?ô l¼_x0001_d?ýÏyÌ{_x001D_S?°ª¦°*?tåJ_x000C_XOu?É b_x000D_&amp;~?u r_x0015_;ê¢?E-GÙÌ?ÈÒyÂÞz?CÜSï\îA?_x001B__x001A_tx\Nc?\[C7Ö«?6St7®­?Kk úm?_x0001_@ñ-óÿ?K_x0004_áp'?¾é/§%Q?%øW±_x0003_?çjÇo_x0011_!?x_x0018_A-ªC?_x0006_¤_x0003__x0001_nx?_x0001__x0003_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_x0003__x0005_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_x0002__x0003_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_x0002__x0003_Ý_x000B_?_x001E_R#ëäª?xM¥Tufj?Å¦ß®_x0014_â?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_x0002__x0004_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_x0006__x0007_ÈÆx?ÝÑ&amp;_x0001_5?G³0eäÛ7?_x0019_K_x001F_e4?®_x001C_à2r?´jh*iÞ@?âA5Ó_x0006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_x0004__x0005_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_x0001__x0004_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_x0002__x0007_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_x0002__x0003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_x0001__x0002_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_x0004__x0006_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_x0001__x0007_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É@µ·0Ø{?@ö5FÚü?:¦óv`?g»_x0011__x0002__x0004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_x0001__x0004_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_x0002__x0004__x0002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_x0001__x0003_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_x0003__x0004_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2__x0003_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_x0002__x0003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_x0002__x0004_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_x0001__x0006_2r?´jh*iÞ@?âA5Ó_x0001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_x0002__x0004_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_x0004__x0005_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_x0002__x0007_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_x0002__x0003_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_x0001__x0002_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_x0004__x0008_ÇG?:_x0007_L_x0008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_x0001__x0002_ç&amp;Oã¥s??=_x000E_L¹_x001A_?¡þ¢­?¥?î+ÝÜ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_x0002__x0004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_x0001__x0004_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_x0002__x0004_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_x0001__x0003_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_x0003__x0004_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_x0001__x0002_ãEI_x0006_zN?õ(Ù?w?æ¼_x0017_ûËH?ép$´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_x0002__x0003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_x0002__x0004_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_x0001__x0006_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_x0004__x0005_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_x0003__x0004_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_x0002__x0007_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_x0002__x0003_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_x0001__x0002_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_x0004__x0007_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01__x0002_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ï(?&amp;§É"g0o?µ~ñ-ª?(_x001A_«l½o?Çm_x0002__x0004_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_x0001__x0004_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T?âR¤?ö_x001D_EN_x0011_]S?WL_x0005_)Û5(?ô l_x0002__x0004_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_x0001__x0003_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_x0003__x0004_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_x0001__x0002_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_x0002__x0003_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_x0002__x0004_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_x0001__x0006_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_x0004__x0005_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_x0002__x0003_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_x0002__x0008_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_x0002__x0003_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_x0001__x0002_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ó­i?¾($7?_x000B__x001A_%lEHi?Ý,¦Ê°?7ûsx_x0004__x0007_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_x0002__x0005_¾¿dÝ46?\j©÷Ày?Í_x0016__x0005_7Ì|?ô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_x0001__x000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_x0004__x0006_&gt;_x0012__x000B_gçN`?Xèêã-_x0015_i?NÜ¾ Ö¢y?_x0010_Öi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4__x0008__x000D_&amp;~?u r_x0015_;ê¢?E-GÙÌ?ÈÒyÂÞz?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_x0001__x0003_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_x0003__x0004_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_x0001__x0002_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_x0002__x0003_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¸4?_x0002__x0004_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_x0001__x0006_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_x0004__x0005_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_x0002__x0004_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_x0002__x0008_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_x0002__x0003_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9c2mD? @H·ã4?O_x0019_sØ³Ô?_x0005_¶õ	¡Hn?_x0002__x0003_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3_\(?ÂxøïÛÚr?ÂtNó·¯_?_x0014_Ñ{ ó­i?¾($7?_x000B__x001A_%lEHi?Ý,¦Ê°?7ûsxØ_x001C_w?+Bo_x0014_Ãv?_x0016_MÀ!î_x0001_?j_x001F_£P_x001D_Å?ïa¹#_x0001__x0007_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_x0002__x0004_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_x0001__x0002_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04__x0006_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_x0004__x0008_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_x0001__x0003_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ìî_x0017__x0003__x0004_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_x0001__x0002_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_x0002__x0006_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6_ÕVw?°_x0006__x0007_Þ¸4?z_x0005__x0014__x0002_) e?Áôej#b?)!2*1Ô[?_x000D_]ðÎ_x0003_&gt;;?_x0002__x0004_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_x0001__x0003_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_x0004__x0005_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_x0002__x0004_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_x0002__x0006_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_x0001__x0002_R_x0007_?a=]@s?_x000B_T?ÛI_x000B_@?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_x0003__x0006_Ü26Yëþ?ÏÛ ¥,¤r?ø°¸§:?_x0005_îéÿr?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_x0001__x0007_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_x0002__x0004_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01__x0002_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_x0004__x0006_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\îA?_x001B__x001A_tx\Nc?\[C7Ö«?6St7®­?Kk _x0004__x0008_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_x0003__x0005_½&gt;&amp;û?Îë_x0013_ô¥?%_x0002_@?_x0017_ô&amp;ri |?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_x0003__x0004_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4¾ììk¹j?:eJ¾f?Ó}±ã ?ÚV¼pÞúW?_x0001__x0002_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_x0002__x0004_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_x0002__x0004_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4G?ª¸`Ã¹?G¬­ñUv?V 'b?"6ñù_x0001__x0003_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_x0004__x0005_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_x0002__x0004_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_x0002__x0005_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_x0001__x0002_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</t>
  </si>
  <si>
    <t>bd1c9f924ad9d8736b3c7d06336e3b71_x0005__x0006_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_x0001__x0003_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3_7Ì|?ôÚ_x0004_g?¢Ûk&amp;?oÄÏ¦2?_x0008__x001D_àÊê{?úÕ_x0016_Ì­}]?ö0r?®\yui`?ÎþAR¦?@J_x001C_1çW{?_x0002__x0004_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1__x0002_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_x0003__x0004_q·¡Ó¤?FNFôaò?\ª¸Ê.u?ÕG[¡p?ýt_x0010_cg?ñ2_x0008_¥-D?÷_x0002_ß_x001D_t?#_x0013_Ç¦_x0003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3_áp'?¾é/§%Q?%øW_x0004__x0008_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_x0003__x0005_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2__x0003__x0001_á?:¢8èô¸z?àêþª_x0001_ª?=[]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_x0001__x0002_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à_x001C_l?\&gt;k_x0018_}?×«©a_x0011_? .æê4_x001D_?_x001C_}=_x0002__x0004_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_x0004__x0006_pä^_x001D__x001F_5?÷±É²o n?àpÀÚï?[rÈÆx?ÝÑ&amp;_x0001_5?G³0eäÛ7?_x0019_K_x001F_e4?®_x001C_à2r?´jh*iÞ@?âA5Ó_x0004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_x0001__x0005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_x0004__x0005_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_x0002__x0007_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_x0002__x0003_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_x0001__x0002_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_x0004__x0006_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_x0001__x0007_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_x0002__x0004_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01__x0002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_x0004_	ýt_x0010_cg?ñ2_x0008_¥-D?÷_x0002_ß_x001D_t?#_x0013_Ç¦_x0004_}?×[§Ë_x0007_ÛT?_x0005_Ýó´w?²ØòÜØ~?Ö	ôT?âR¤?ö_x001D_EN_x0011_]S?WL_x0005_)Û5(?ô l¼_x0001_d?ýÏyÌ{_x001D_S?°ª¦°*?tåJ_x000C_XOu?É b_x000D_&amp;~?u r_x0015_;ê¢?E-GÙÌ?ÈÒyÂÞz?CÜSï\îA?_x001B__x001A_tx\Nc?\[C7Ö«?6St7®­?Kk úm?_x0001_@ñ-óÿ?K_x0004_áp'?¾é/§%Q?%øW±_x0003_?çjÇo_x0011_!?x_x0018_A-ªC?_x0006_¤_x0003__x0001_nx?:_x0007_E_x000B__x0001__x0003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*+ÙÌ«ïËåz?_x000E_¸8US_x0011_?_x0004_%*ÓL_x0013_U?ñ??_x000C_½Î¶c&gt;?	Ç_x0014_.?1èñ[¯?òp²ß¬T~?_x000E_c®/ºY?iÿ1U?&gt;¨_x0013_¬ÕÒ?_x0001__x0013_**_x0002__x0013_**_x0003__x0013_**_x0004__x0013_**_x0005__x0013_**_x0006__x0013_**_x0007__x0013_**_x0008__x0013_**	_x0013_**+_x0013_**_x000B__x0013_**_x000C__x0013_**_x000D__x0013_**_x000E__x0013_**_x000F__x0013_**_x0010__x0013_**_x0011__x0013_**_x0012__x0013_**_x0013__x0013_**_x0014__x0013_**_x0015__x0013_**_x0016__x0013_**_x0017__x0013_**_x0018__x0013_**_x0019__x0013_**_x001A__x0013_**_x001B__x0013_**_x001C__x0013_**_x001D__x0013_**_x001E__x0013_**_x001F__x0013_** _x0013_**!_x0013_**"_x0013_**#_x0013_**$_x0013_**%_x0013_**&amp;_x0013_**'_x0013_**(_x0013_**)_x0013_**_x0001__x0002_*_x0013__x0001__x0001_+_x0013__x0001__x0001_,_x0013__x0001__x0001_-_x0013__x0001__x0001_._x0013__x0001__x0001_/_x0013__x0001__x0001_0_x0013__x0001__x0001_1_x0013__x0001__x0001_2_x0013__x0001__x0001_3_x0013__x0001__x0001_4_x0013__x0001__x0001_5_x0013__x0001__x0001_6_x0013__x0001__x0001_7_x0013__x0001__x0001_8_x0013__x0001__x0001_9_x0013__x0001__x0001_:_x0013__x0001__x0001_;_x0013__x0001__x0001_&lt;_x0013__x0001__x0001_=_x0013__x0001__x0001_&gt;_x0013__x0001__x0001_?_x0013__x0001__x0001_@_x0013__x0001__x0001_A_x0013__x0001__x0001_B_x0013__x0001__x0001_C_x0013__x0001__x0001_D_x0013__x0001__x0001_E_x0013__x0001__x0001_F_x0013__x0001__x0001_G_x0013__x0001__x0001_H_x0013__x0001__x0001_I_x0013__x0001__x0001_J_x0013__x0001__x0001_K_x0013__x0001__x0001_L_x0013__x0001__x0001_M_x0013__x0001__x0001_N_x0013__x0001__x0001_O_x0013__x0001__x0001_P_x0013__x0001__x0001_Q_x0013__x0001__x0001_R_x0013__x0001__x0001_S_x0013__x0001__x0001_T_x0013__x0001__x0001_U_x0013__x0001__x0001_V_x0013__x0001__x0001_W_x0013__x0001__x0001_X_x0013__x0001__x0001_Y_x0013__x0001__x0001_Z_x0013__x0001__x0001_[_x0013__x0001__x0001_\_x0013__x0001__x0001_]_x0013__x0001__x0001_^_x0013__x0001__x0001___x0013__x0001__x0001_`_x0013__x0001__x0001_a_x0013__x0001__x0001_b_x0013__x0001__x0001_c_x0013__x0001__x0001_d_x0013__x0001__x0001_e_x0013__x0001__x0001_f_x0013__x0001__x0001_g_x0013__x0001__x0001_h_x0013__x0001__x0001__x0003__x0004_i_x0013__x0003__x0003_j_x0013__x0003__x0003_k_x0013__x0003__x0003_l_x0013__x0003__x0003_m_x0013__x0003__x0003_n_x0013__x0003__x0003_o_x0013__x0003__x0003_p_x0013__x0003__x0003_q_x0013__x0003__x0003_r_x0013__x0003__x0003_s_x0013__x0003__x0003_t_x0013__x0003__x0003_u_x0013__x0003__x0003_v_x0013__x0003__x0003_w_x0013__x0003__x0003_x_x0013__x0003__x0003_y_x0013__x0003__x0003_z_x0013__x0003__x0003_|_x0013__x0003__x0003_ýÿÿÿ}_x0013__x0003__x0003_~_x0013__x0003__x0003__x0013__x0003__x0003__x0013__x0003__x0003_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_x0002__x0003_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02__x0003__x001F_q×'Ý_x000B_?_x001E_R#ëäª?xM¥Tufj?Å¦ß®_x0014_â?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_x0002__x0004_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_x0006__x0007_[rÈÆx?ÝÑ&amp;_x0001_5?G³0eäÛ7?_x0019_K_x001F_e4?®_x001C_à2r?´jh*iÞ@?âA5Ó_x0006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_x0001__x0004_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4__x0005_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_x0002__x0007_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_x0002__x0003_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_x0001__x0002_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_x0004__x0006_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01__x0007_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É@µ·0Ø{?@ö5FÚü?:¦óv`?_x0002__x0004_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_x0001__x0004_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_x0002__x0004_#_x0013_Ç¦_x0002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_x0001__x0003_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_x0003__x0004_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_x0002__x0003_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_x0002__x0003_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_x0002__x0004_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_x0001__x0006_®_x001C_à2r?´jh*iÞ@?âA5Ó_x0001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_x0002__x0004_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04__x0005_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_x0002__x0007_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_x0002__x0003_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_x0001__x0002_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_x0004__x0008_mË_x0016_òÇG?:_x0007_L_x0008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_x0001__x0002_CÉp?ç&amp;Oã¥s??=_x000E_L¹_x001A_?¡þ¢­?¥?î+ÝÜ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02__x0004_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_x0001__x0004_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_x0002__x0004_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_x0001__x0003_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_x0003__x0004_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_x0001__x0002_Ã{?ãEI_x0006_zN?õ(Ù?w?æ¼_x0017_ûËH?ép$´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_x0002__x0003_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_x0002__x0004_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_x0001__x0006_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4__x0005_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_x0003__x0004_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_x0002__x0007_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_x0002__x0003_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_x0001__x0002_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04__x0007_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_x0001__x0002_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ï(?&amp;§É"g0o?µ~ñ-ª?(_x001A_«l½o?_x0002__x0004_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_x0001__x0004_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T?âR¤?ö_x001D_EN_x0011_]S?WL_x0005_)Û5(?_x0002__x0004_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1__x0003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_x0003__x0004_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_x0001__x0002_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_x0002__x0003_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_x0002__x0004_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_x0001__x0006_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_x0004__x0005_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3__x0004_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3_aÉJ_x0002__x0008_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_x0002__x0003_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_x0001__x0002_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ó­i?¾($7?_x000B__x001A_%lEHi?Ý,¦Ê°?_x0004__x0007_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_x0002__x0005_&lt;$J?¾¿dÝ46?\j©÷Ày?Í_x0016__x0005_7Ì|?ô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_x0001__x0002_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_x0004__x0006_±Ol?&gt;_x0012__x000B_gçN`?Xèêã-_x0015_i?NÜ¾ Ö¢y?_x0010_Öi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_x0004__x0008_É b_x000D_&amp;~?u r_x0015_;ê¢?E-GÙÌ?ÈÒyÂÞz?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_x0001__x0003_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_x0003__x0004_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_x0001__x0002_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_x0002__x0003_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_x0002__x0004_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_x0001__x0006_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4__x0005_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_x0002__x0004_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_x0002__x0008_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_x0002__x0003_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9c2mD? @H·ã4?O_x0019_sØ³Ô?_x0005_¶õ	_x0002__x0003_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3_\(?ÂxøïÛÚr?ÂtNó·¯_?_x0014_Ñ{ ó­i?¾($7?_x000B__x001A_%lEHi?Ý,¦Ê°?7ûsxØ_x001C_w?+Bo_x0014_Ãv?_x0016_MÀ!î_x0001_?j_x001F_£P_x001D_Å?_x0001__x0004_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4_7Ì|?ô_x0002__x0005_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_x0001__x0002_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4__x0006_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_x0004__x0008_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_x0001__x0003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_x0003__x0004_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_x0001__x0002_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_x0002__x0003_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¸4?z_x0005__x0014__x0002_) e?Áôej#b?)!2*1Ô[?_x000D_]ðÎ_x0002__x0004_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_x0001__x0006_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_x0004__x0005_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_x0002__x0004_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_x0002_	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_x0001__x0002_Þ¿R_x0007_?a=]@s?_x000B_T?ÛI_x000B_@?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_x0003__x0006_¼?Ü26Yëþ?ÏÛ ¥,¤r?ø°¸§:?_x0005_îéÿr?dî÷y!?­m§jR¨?Á_x0007_8*&gt;µV?p_x0011_%_x0004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_x0001__x0007_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_x0002__x0004_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_x0001__x0002_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_x0004__x0006_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\îA?_x001B__x001A_tx\Nc?\[C7Ö«?6St7®­?_x0004__x0008_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_x0001__x0003_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_x0003__x0004_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Ùe_x0006_CD?ýÅ`}jR?_x0005_xws?ç¾È¦¦ªg?4¾ììk¹j?:eJ¾f?Ó}±ã ?ÚV¼p_x0001__x0002_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_x0002__x0006_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6_ÕVw?°_x0006__x0007_Þ¸4?z_x0005__x0014__x0002_) e?Áôej#b?)!2*1Ô[?_x000D_]ðÎ_x0003_&gt;;?_x0017_Ý_x001F_hTÏb?_»n6võB?éc_x0011_¯Ï½U?&gt;®Ø_x0002__x0004_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,V?_x0008_I_x0012_Pj?ÛBEwl?PÑÁé_x0019_?_x0017__x0003_4G?ª¸`Ã¹?G¬­ñUv?V 'b?_x0001__x0003_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_x0004__x0005_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_x0002__x0004_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_x0002__x0005_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</t>
  </si>
  <si>
    <t>60b8ffede2f3d97a7e7c856121e6cbfb_x0001__x0002__x001A_ëµ+¬;?,_x0008_©N2`?­¯°Sÿ4O?q_x000D_ti_x0015_¿q?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_x0003__x0005_éÿr?dî÷y!?­m§jR¨?Á_x0007_8*&gt;µV?p_x0011_%_x0004_KÓl?Ý ¨Ç\ ?-ï @¾h?_x000E_³X¯þ¤?V#¥ÄÁ_x0010_?_x0017_ßvrÕZ?`_x0014_éZz!t?÷¾Î§\r?mË_x0016_òÇG?:_x0007_L_x0005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_x0001__x0007_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_x0002__x0004_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_x0001__x0002_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_x0003__x0004_~_x0008_?q·¡Ó¤?FNFôaò?\ª¸Ê.u?ÕG[¡p?ýt_x0010_cg?ñ2_x0008_¥-D?÷_x0002_ß_x001D_t?#_x0013_Ç¦_x0003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3_áp'?¾é/§%Q?_x0004__x0008_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_x0003__x0005_i |?ä(\xRZp?G6Ät)¢?vølõFë#?xð¨=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2__x0003__x0008_Iîê_x0001_á?:¢8èô¸z?àêþª_x0001_ª?=[]åxd?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01__x0002_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Pf?4_x0018_íÔ.?eôlì½hz?SVù`?¤ò$#"ty?é };uSU?ðq_x0018_'o~?m3Pvêé?/_x0004_¢à_x001C_l?\&gt;k_x0018_}?×«©a_x0011_? .æê4_x001D_?_x0002__x0004_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_x0004__x0006_`÷?pä^_x001D__x001F_5?÷±É²o n?àpÀÚï?[rÈÆx?ÝÑ&amp;_x0001_5?G³0eäÛ7?_x0019_K_x001F_e4?®_x001C_à2r?´jh*iÞ@?âA5Ó_x0004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_x0001__x0005_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_x0004__x0005_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_x0002__x0007_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2__x0003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01__x0002__x0016_ ñçâÈs?+¹5ì_çi?^k_x0013__x0006_·³}?_x0017_a&gt;¿¿_x0010_Õ&gt;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_x0004__x0006_KÓl?Ý ¨Ç\ ?-ï @¾h?_x000E_³X¯þ¤?V#¥Ä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_x0001__x0007_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_x0002__x0004_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_x0001__x0002_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_x0004_	¡p?ýt_x0010_cg?ñ2_x0008_¥-D?÷_x0002_ß_x001D_t?#_x0013_Ç¦_x0004_}?×[§Ë_x0007_ÛT?_x0005_Ýó´w?²ØòÜØ~?Ö	ôT?âR¤?ö_x001D_EN_x0011_]S?WL_x0005_)Û5(?ô l¼_x0001_d?ýÏyÌ{_x001D_S?°ª¦°*?tåJ_x000C_XOu?É b_x000D_&amp;~?u r_x0015_;ê¢?E-GÙÌ?ÈÒyÂÞz?CÜSï\îA?_x001B__x001A_tx\Nc?\[C7Ö«?6St7®­?Kk úm?_x0001_@ñ-óÿ?K_x0004_áp'?¾é/§%Q?%øW±_x0003_?çjÇo_x0011_!?x_x0018_A-ªC?_x0006_¤_x0003__x0001_nx?_x0001__x0003_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_x0003__x0005_¢c?ÙÌ«ïËåz?_x000E_¸8US_x0011_?_x0004_%_x0003_ÓL_x0013_U?ñ?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_x0002__x0003_«b,_x0017_?(üò?K?/_x0010_`é,?Ó_x0002_z¹Ê?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_x0002__x0003_Ý_x000B_?_x001E_R#ëäª?xM¥Tufj?Å¦ß®_x0014_â?¿¬_x000E__x001E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_x0002__x0004_¥_x0012__x000D_&lt;ø?ï~_x000D_¿?FêxÓÿ_x0010_j?ò±µ¢¹_x001C_?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_x0006__x0007_ÈÆx?ÝÑ&amp;_x0001_5?G³0eäÛ7?_x0019_K_x001F_e4?®_x001C_à2r?´jh*iÞ@?âA5Ó_x0006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_x0004__x0005_Ö_x000E_È_x0002__?â _x001F__x000B_v?]_x0002_Ú;z¬?¾ü£S$p?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_x0001__x0004_ÇRs?Ói¥øÄ9?ýó­_x0007_¦è?N&amp;^l_x0014_Î?_x001D_6ps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_x0002__x0007_ÁÐÆ)÷ùx?Ù®8Ã¹?îþ_x0012_S_x0001_7x?«_x0018_seÙt?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_x0002__x0003_½£_x0001_?èäåòO?e_x0012_¹_x0014_°e}?·q ¯Ñ\?ºX&amp;*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_x0001__x0002_2£¬&lt;_x0012_k?ÌWÝ_x0001_Ö_?_x0011_æ1éL°~?¾Á¤C­²v?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_x0004__x0006_Á_x0010_?_x0017_ßvrÕZ?`_x0014_éZz!t?÷¾Î§\r?mË_x0016_òÇG?:_x0007_L_x0006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_x0001__x0007_.r_x0006_È(êb?_x000C__x0005__x0016_¼L?}T_x0002_Ò¯«Q?)Am¡CÉp?ç&amp;Oã¥s??=_x000E_L¹_x001A_?¡þ¢­?¥?î+ÝÜÜ_x001E_u?_x0016_÷-£Ëw?n6_x0019_&gt;ÕOy?;M_x0008_WwQx?¹ý#P&lt;$J?¾¿dÝ46?\j©÷Ày?Í_x0016__x0007_7Ì|?ôÚ_x0004_g?¢Ûk&amp;?oÄÏ¦2?_x0008__x001D_àÊê{?úÕ_x0016_Ì­}]?ö0r?®\yui`?ÎþAR¦?@J_x001C_1çW{?ô­©%Éáo?ðÜp_x0003_Eæ}?¼Á|j?ô§õn[_x0001__x0011_?É@µ·0Ø{?@ö5FÚü?:¦óv`?g»_x0011__x0002__x0004_ÏÒK?ÉmÜ_x001A_Uth?g_x001C_°â~Y?_Y3&amp;àÍ?_x0019_²à_x0015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_x0001__x0004_-P¶_x0013__x000D_?íôÕ©Ot?ÑìK^êä?'Ú_x0014_GH?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_x0002__x0004__x0002_}?×[§Ë_x0007_ÛT?_x0005_Ýó´w?²ØòÜØ~?Ö_x0004_ô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_x0001__x0003_%_x001A_&gt;¬å?´°ñæøØ?cT&lt;_x0018_í?é_x0012_h­n$?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_x0003__x0004_?_x000C_½Î¶c&gt;?	Ç_x0014_.?1èñ[¯?òp²ß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2__x0003__x000C_lK_x001F_Ê?ÊQ"¨Ï_x0001_f?Éuo_x0015_8e?%èþÃ{?ãEI_x0006_zN?õ(Ù?w?æ¼_x0017_ûËH?ép$´Úa?Ì_x0008_é_x0003_Õ?ÊO_x0011_â'?_x0002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_x0002__x0003_Uk?_x0007_ey¯_x0012_^?%_x0010_ïMP?Ïl,Üu?å.µ_x0007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_x0002__x0004_of¿/?¦×_x0014_Ðö?ÝºÊÁ¢_x0017_?ÂÖU0+?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_x0001__x0006_2r?´jh*iÞ@?âA5Ó_x0001_×?¡Cïö_x0019_+?×õ}¬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_x0002__x0004_Ëþ\×6ã?CÈ»_x001A_&amp;r?kC_x000B_k£?:¨¯)_x000D_S?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_x0004__x0005_xá?_x0015_ä_x0002__x0003_	E?ü #÷óZ?·_x001C_/£ín?ûäA2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_x0002__x0007_;æå£m?2)ZãÙTp?¡çfû_x0001_R?~õSµÞq?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_x0002__x0003_ou?Pd¦~!a?RÇ¸òX?Ü&gt;_x000B_¸V2c?¥Ö*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_x0001__x0002_ãÉ_x001C_X?_x000C_ì¬¥"B?ÏqÛ?©Ò?nÙOÌW?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_x0004__x0008_ÇG?:_x0007_L_x0008_\(?ÂxøïÛÚr?ÂtNó·¯_?_x0014_Ñ{ 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_x0001__x0002_ç&amp;Oã¥s??=_x000E_L¹_x001A_?¡þ¢­?¥?î+ÝÜÜ_x001E_u?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_x0002__x0004_ï(?&amp;§É"g0o?µ~ñ-ª?(_x001A_«l½o?Çm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_x0001__x0004_[¹eþ[_x0012_T?g3cìv?â~k-_x0016_ð?Rtÿi¬z?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_x0002__x0004_T?âR¤?ö_x001D_EN_x0011_]S?WL_x0005_)Û5(?ô l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_x0001__x0003_Ã1H¨KÙ~?_x0006_8GC_x000B_û.?Ì§P%_x0005_8?&gt;¥_x001A__x000D_c?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_x0003__x0004_¬T~?_x000E_c®/ºY?iÿ1U?&gt;¨_x0013_¬ÕÒ?v^öá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_x0001__x0002_ãEI_x0006_zN?õ(Ù?w?æ¼_x0017_ûËH?ép$´Úa?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_x0002__x0003_0¶k?°©e)_x0008_w?z~m3Ê.?^ñC¯x?Q±:Ã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_x0002__x0004_º_x0005_áÂÈt?H`ÍÄØ?Û7@_x0005_ú?_x000B__x0010_fN_x0011_x?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_x0001__x0006_Ôf?Í+À1Êo?¹êôb?¶áYe®?	º8Ý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_x0004__x0005_:ÓøO¨}?1ÍÍÇtq?¿][¬ÈãQ?Huhès?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_x0003__x0004_º`?ÈÍd=?tÄn£&amp;?_x0015_R¤¤1é?_x0002_»J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_x0002__x0007_#³7Ñ©I3?VÓ÷(¿òf?{º8NèÖD?_x0002_aÉJþ0?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_x0002__x0003_ãú`?=xôÕ_x0007__x0011_p?Áib_x000C_&amp;s?ûhÏ¡Jþs?C­sÍ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_x0001__x0002_ð_x001D_Þ_x000F_³3v?Òµ¶áCW?abN ëw?Ô|§Ûðm?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_x0004__x0007_ó­i?¾($7?_x000B__x001A_%lEHi?Ý,¦Ê°?7ûsx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01__x0002__x0016_÷-£Ëw?n6_x0019_&gt;ÕOy?;M_x0008_WwQx?¹ý#P&lt;$J?¾¿dÝ46?\j©÷Ày?Í_x0016__x0002_7Ì|?ôÚ_x0004_g?¢Ûk&amp;?oÄÏ¦2?_x0008__x001D_àÊê{?úÕ_x0016_Ì­}]?ö0r?®\yui`?ÎþAR¦?@J_x001C_1çW{?ô­©%Éáo?ðÜp_x0003_Eæ}?¼Á|j?ô§õn[_x0001__x0011_?É@µ·0Ø{?@ö5FÚü?:¦óv`?g»_x0011_ÏÒK?ÉmÜ_x001A_Uth?g_x001C_°â~Y?_Y3&amp;àÍ?_x0019_²à_x0015_ï(?&amp;§É"g0o?µ~ñ-ª?(_x001A_«l½o?Çm_x0002__x0004_2:??Ãã|wÚ9f?x7_x0001_Yp?é{s]Z?m|_x001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_x0001__x0004_¯_x001C_vëDm?$CÚ_x0007_u?c#«Kþlv?Àâ±Ol?&gt;_x0012__x000B_gçN`?Xèêã-_x0015_i?NÜ¾ Ö¢y?_x0010_Öi_x0001_H?_x0014_¥@-aÕG?û1éüP?¿1ÀL?¬¤Ô w?µ`ÝûÄ	?øµÂØIîh?_x0003_gT_x0010_Ë[?½V~_x0008_?q·¡Ó¤?FNFôaò?\ª¸Ê.u?ÕG[¡p?ýt_x0010_cg?ñ2_x0008_¥-D?÷_x0002_ß_x001D_t?#_x0013_Ç¦_x0001_}?×[§Ë_x0007_ÛT?_x0005_Ýó´w?²ØòÜØ~?Ö_x0004_ôT?âR¤?ö_x001D_EN_x0011_]S?WL_x0005_)Û5(?ô l_x0002__x0004_¼_x0001_d?ýÏyÌ{_x001D_S?°ª¦°*?tåJ_x000C_XOu?É b_x000D_&amp;~?u r_x0015_;ê¢?E-GÙÌ?ÈÒyÂÞz?CÜSï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_x0001__x0003_¥³O_x0002_?ZÎ¥Ð?ò_x000E_ÂèæP?ËØâaI?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_x0003__x0004_rÑa?ºZð(ð_x0015_?\J®?ôßòá2?R~/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_x0001__x0002_Ì_x0008_é_x0002_Õ?ÊO_x0011_â'?_x0001_ùw¨¡Õ?TÉ_x0005_cUs?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_x0002__x0003_íül?b_x0019_Ò¹_x0003_H?_x0003_ûÉO®_x000D_|?3íÓ_x000C_u_x001A_?Ü)§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_x0002__x0004_=yWw^x\?xTº-î"d?ú&gt;_x0004_ÕVw?°_x0004__x0007_Þ¸4?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_x0001__x0006_µá?ªI%î#h?·ú`¬j½?ÕO}`K;b?½ðP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_x0004__x0005_¤ãaÁ©ªt?RSé8uP?Ëa\©ýu?túª_x000F_¢?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_x0002__x0003_ð¦?# è!?Ð±_x000D_Hêga?)÷¢çç`?t^×Ì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_x0002__x0008_Q,&lt;cÇÕ?tÃ :_x0013_â?Ð¾JH8?I_x0003_¥6ì_x0001_?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_x0002__x0003_Ñw?_x000F_úÒ®?ÿÍ$ºöF?Ç_x0016_ÅMCak?§V©X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_x0001__x0002_9c2mD? @H·ã4?O_x0019_sØ³Ô?_x0005_¶õ	¡Hn?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2_\(?ÂxøïÛÚr?ÂtNó·¯_?_x0014_Ñ{ ó­i?¾($7?_x000B__x001A_%lEHi?Ý,¦Ê°?7ûsx_x0004__x0007_Ø_x001C_w?+Bo_x0014_Ãv?_x0016_MÀ!î_x0001_?j_x001F_£P_x001D_Å?ïa¹#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_x0002__x0005_¾¿dÝ46?\j©÷Ày?Í_x0016__x0005_7Ì|?ôÚ_x0004_g?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_x0001__x0002_v-2?%TóP¦.}?Üãéní?G_x000F_îÀ!¸c?ÜÀ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_x0004__x0006_&gt;_x0012__x000B_gçN`?Xèêã-_x0015_i?NÜ¾ Ö¢y?_x0010_Öi_x0004_H?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4__x0008__x000D_&amp;~?u r_x0015_;ê¢?E-GÙÌ?ÈÒyÂÞz?CÜSï\îA?_x001B__x001A_tx\Nc?\[C7Ö«?6St7®­?Kk úm?_x0001_@ñ-óÿ?K_x0004_áp'?¾é/§%Q?%øW±_x0003_?çjÇo_x0011_!?x_x0018_A-ªC?_x0006_¤_x0003__x0001_nx?:_x0007_E_x000B_$?Q_x0018_â9î±?@õE(+)|?ö'_x0014_Ù×_x0006_?%_x001A_&gt;¬å?´°ñæøØ?cT&lt;_x0018_í?é_x0012_h­n$?Ã1H¨KÙ~?_x0006_8GC_x000B_û.?Ì§P%_x0005_8?&gt;¥_x001A__x000D_c?¥³O_x0002_?ZÎ¥Ð?ò_x000E_ÂèæP?ËØâaI?_x0001__x0003_ªa"_x000B_; l?e&gt;éf_x0010_¡?Õ`	þ_x0012_?nÁo_x001C_M¿?yòÁ¥u%?T#&amp;?Û¬q?å¥Ùà?Î`ÍRu?½&gt;&amp;û?Îë_x0013_ô¥?%_x0002_@?_x0017_ô&amp;ri |?ä(\xRZp?G6Ät)¢?vølõFë#?xð¨=¢c?ÙÌ«ïËåz?_x000E_¸8US_x0011_?_x0004_%_x0001_ÓL_x0013_U?ñ??_x000C_½Î¶c&gt;?	Ç_x0014_.?1èñ[¯?òp²ß¬T~?_x000E_c®/ºY?iÿ1U?&gt;¨_x0013_¬ÕÒ?v^öárÑa?ºZð(ð_x0015_?\J®?ôßòá2?R~/_x0003__x0004_p¡?$	â_ér?lmVøþNa?×Q_x0007_ªÉk@?ìî_x0017_p/L?ÖÌbÒc?¶jÌSç_x001D_=?únæEÌ2z?Ñ_x0001_Rv{?·_x0003_P9²?NnS_x001C_ç\?-_x0002_(¶´]?_x0008_Iîê_x0001_á?:¢8èô¸z?àêþª_x0001_ª?=[]åxd?«b,_x0017_?(üò?K?/_x0010_`é,?Ó_x0003_z¹Ê?_x000C_lK_x001F_Ê?ÊQ"¨Ï_x0001_f?Éuo_x0015_8e?%èþÃ{?ãEI_x0006_zN?õ(Ù?w?æ¼_x0017_ûËH?ép$´Úa?Ì_x0008_é_x0004_Õ?ÊO_x0011_â'?_x0003_ùw¨¡Õ?TÉ_x0005_cUs?_x0001__x0002_Ùe_x0006_CD?ýÅ`}jR?_x0005_xws?ç¾È¦¦ªg?4¾ììk¹j?:eJ¾f?Ó}±ã ?ÚV¼pÞúW?|Û|¨?w_x0014_ë?´9Y§y¢b?_x000B_[Ã9_x001B_'K?©fWkqr?¸Õç_x0013_c?&lt;Ö]Md_x0005_z?_x001F_q×'Ý_x000B_?_x001E_R#ëäª?xM¥Tufj?Å¦ß®_x0014_â?¿¬_x000E__x001E_Uk?_x0007_ey¯_x0012_^?%_x0010_ïMP?Ïl,Üu?å.µ_x0007_0¶k?°©e)_x0008_w?z~m3Ê.?^ñC¯x?Q±:Ãíül?b_x0019_Ò¹_x0002_H?_x0002_ûÉO®_x000D_|?3íÓ_x000C_u_x001A_?Ü)§_x0002__x0003_Pf?4_x0018_íÔ.?eôlì½hz?SVù`?¤ò$#"ty?é };uSU?ðq_x0018_'o~?m3Pvêé?/_x0004_¢à_x001C_l?\&gt;k_x0018_}?×«©a_x0011_? .æê4_x001D_?_x001C_}=ûÚ?!_x0017_ýwyZb?¬M_x0001_Èí^?m_x0015_"¯e?¥_x0012__x000D_&lt;ø?ï~_x000D_¿?FêxÓÿ_x0010_j?ò±µ¢¹_x001C_?of¿/?¦×_x0014_Ðö?ÝºÊÁ¢_x0017_?ÂÖU0+?º_x0005_áÂÈt?H`ÍÄØ?Û7@_x0005_ú?_x000B__x0010_fN_x0011_x?=yWw^x\?xTº-î"d?ú&gt;_x0003_ÕVw?°_x0003__x0007_Þ¸4?_x0002__x0004_z_x0005__x0014__x0002_) e?Áôej#b?)!2*1Ô[?_x000D_]ðÎ_x0003_&gt;;?_x0017_Ý_x001F_hTÏb?_»n6võB?éc_x0011_¯Ï½U?&gt;®Ø0´u?*_x0001_*n3?_x001A_©11T??­_x000C_k[?A£_x0002_«`÷?pä^_x001D__x001F_5?÷±É²o n?àpÀÚï?[rÈÆx?ÝÑ&amp;_x0001_5?G³0eäÛ7?_x0019_K_x001F_e4?®_x001C_à2r?´jh*iÞ@?âA5Ó_x0002_×?¡Cïö_x0019_+?×õ}¬Ôf?Í+À1Êo?¹êôb?¶áYe®?	º8Ýµá?ªI%î#h?·ú`¬j½?ÕO}`K;b?½ðP_x0001__x0006_,V?_x0008_I_x0012_Pj?ÛBEwl?PÑÁé_x0019_?_x0017__x0003_4G?ª¸`Ã¹?G¬­ñUv?V 'b?"6ñù}V?à3É_x0002_8?%$`þxÄ?­_x0005_y'_x001A_q?N_x000D__x001F_ÏM?uÄØ_x0004_î?¹©À)Á`?}¹s"4k?Ö_x000E_È_x0002__?â _x001F__x000B_v?]_x0002_Ú;z¬?¾ü£S$p?Ëþ\×6ã?CÈ»_x001A_&amp;r?kC_x000B_k£?:¨¯)_x000D_S?:ÓøO¨}?1ÍÍÇtq?¿][¬ÈãQ?Huhès?¤ãaÁ©ªt?RSé8uP?Ëa\©ýu?túª_x000F_¢?_x0004__x0005_á¦ÈÂz?Ý#uÙçky?_x000E_õ,4a7t?PL&lt;¬BB?Ôl_x0010_Å_x0018_¡?nùþ;¦Iq?	ÝÇ÷.Û?_x001F_ï+¨Ù#{?X_x0010_Ä¯Ëd?²_x0003_*Êt?_x0010_-ªý~?Ë7¥!w?Ïà_x001E_A_x0007_	~?_x001C_Ä'¬?%_x000C_uM?_x0001_wÛ¦ÇRs?Ói¥øÄ9?ýó­_x0007_¦è?N&amp;^l_x0014_Î?_x001D_6psxá?_x0015_ä_x0002__x0003_	E?ü #÷óZ?·_x001C_/£ín?ûäA2º`?ÈÍd=?tÄn£&amp;?_x0015_R¤¤1é?_x0002_»Jð¦?# è!?Ð±_x000D_Hêga?)÷¢çç`?t^×Ì_x0002__x0004_ç¸n?Hm/_x0018_Øì?YB]=ök?_x0006_YÉX«R?l_x000F_´ã¬5?_x001F_Îð_x001F_fXe?_x0015_¬¢ÎÈ½x?hÀ6âni?ØùûSd?µ¼4_x001D_q?Âð?#çOW0èp?6%&gt;ñ.Õp?ÆMâ9¸½)?&gt;k_x0019_þÁ?¤§#ä¦?ÁÐÆ)÷ùx?Ù®8Ã¹?îþ_x0012_S_x0001_7x?«_x0018_seÙt?;æå£m?2)ZãÙTp?¡çfû_x0001_R?~õSµÞq?#³7Ñ©I3?VÓ÷(¿òf?{º8NèÖD?_x0002_aÉJþ0?Q,&lt;cÇÕ?tÃ :_x0013_â?Ð¾JH8?I_x0003_¥6ì_x0001_?_x0002__x0008_@(C7LM?õ[M¼?%®¶o|?eJyµË_x0006_b?x2°ÈE`^?LÉm_x0012_©_x0005_h?¼_x0010_1Y_x001A_?Á_x0002_ï!/?¢pé)_x0003_y?ûÅ1z_x0014_Z?2f¸jq?Óµ0_x0004__x000D__x0002_u?àÑÃëÛX?³ÚwWËûd?ißÑ­­U?[_x000C_½£_x0001_?èäåòO?e_x0012_¹_x0014_°e}?·q ¯Ñ\?ºX&amp;*ou?Pd¦~!a?RÇ¸òX?Ü&gt;_x000B_¸V2c?¥Ö*ãú`?=xôÕ_x0007__x0011_p?Áib_x000C_&amp;s?ûhÏ¡Jþs?C­sÍÑw?_x000F_úÒ®?ÿÍ$ºöF?Ç_x0016_ÅMCak?§V©X_x0002__x0003__x0001_?hêÔe\?(¿®:~Õ?ãJô_x0008__x0016_?Þ¿R_x0007_?a=]@s?_x000B_T?ÛI_x000B_@?_x001A_ëµ+¬;?,_x0008_©N2`?­¯°Sÿ4O?q_x000D_ti_x0015_¿q?_x0016_ ñçâÈs?+¹5ì_çi?^k_x0013__x0006_·³}?_x0017_a&gt;¿¿_x0010_Õ&gt;2£¬&lt;_x0012_k?ÌWÝ_x0002_Ö_?_x0011_æ1éL°~?¾Á¤C­²v?ãÉ_x001C_X?_x000C_ì¬¥"B?ÏqÛ?©Ò?nÙOÌW?ð_x001D_Þ_x000F_³3v?Òµ¶áCW?abN ëw?Ô|§Ûðm?9c2mD? @H·ã4?O_x0019_sØ³Ô?_x0005_¶õ	¡Hn?_x0002__x0003__x000C__x0006_7ÿ¢¦n?Ûí·_x0010_Ô&lt;?ügÝ_x0016_{? ÏI¼?Ü26Yëþ?ÏÛ ¥,¤r?ø°¸§:?_x0005_îéÿr?dî÷y!?­m§jR¨?Á_x0007_8*&gt;µV?p_x0011_%_x0004_KÓl?Ý ¨Ç\ ?-ï @¾h?_x000E_³X¯þ¤?V#¥ÄÁ_x0010_?_x0017_ßvrÕZ?`_x0014_éZz!t?÷¾Î§\r?mË_x0016_òÇG?:_x0007_L_x0003_\(?ÂxøïÛÚr?ÂtNó·¯_?_x0014_Ñ{ ó­i?¾($7?_x000B__x001A_%lEHi?Ý,¦Ê°?7ûsxØ_x001C_w?+Bo_x0014_Ãv?_x0016_MÀ!î_x0001_?j_x001F_£P_x001D_Å?ïa¹#_x0001__x0007_­K?¨TW@^h?w¼c,_x0002_?-1Ree?aTãÕt3r?^_x0017_V._x0015_2h?_x0011_|®X_x0011_?Gä]Û/#k?y_x0003_S¨ _x000D_?í_x0015_Ãöß	F?UÀ ?Æüq?z|ª_x0005_]òg?B_x001E_Ëqb?½Á_x0010_-&lt;?v_x0019_!N_x0016_y?8Î,×_x0013_Ï?.r_x0006_È(êb?_x000C__x0005__x0016_¼L?}T_x0002_Ò¯«Q?)Am¡CÉp?ç&amp;Oã¥s??=_x000E_L¹_x001A_?¡þ¢­?¥?î+ÝÜÜ_x001E_u?_x0016_÷-£Ëw?n6_x0019_&gt;ÕOy?;M_x0008_WwQx?¹ý#P&lt;$J?¾¿dÝ46?\j©÷Ày?Í_x0016__x0007_7Ì|?ôÚ_x0004_g?_x0002__x0004_¢Ûk&amp;?oÄÏ¦2?_x0008__x001D_àÊê{?úÕ_x0016_Ì­}]?ö0r?®\yui`?ÎþAR¦?@J_x001C_1çW{?ô­©%Éáo?ðÜp_x0003_Eæ}?¼Á|j?ô§õn[_x0002__x0011_?É@µ·0Ø{?@ö5FÚü?:¦óv`?g»_x0011_ÏÒK?ÉmÜ_x001A_Uth?g_x001C_°â~Y?_Y3&amp;àÍ?_x0019_²à_x0015_ï(?&amp;§É"g0o?µ~ñ-ª?(_x001A_«l½o?Çm2:??Ãã|wÚ9f?x7_x0001_Yp?é{s]Z?m|_x0012_v-2?%TóP¦.}?Üãéní?G_x000F_îÀ!¸c?ÜÀ_x0001__x0002_@ÍY?{_x000B_ä+Ý q?¼£5jVg?øx]ùØK|?,ßþ¬_x0015_­?; ×ÿñîe?¿7_x001E_ÉÃ?*Dïäj?B­eà_x0003_èy?~Ä_x001B_°¬¬X?WµjçÓm?¡_x0015_ö³Ö?pÑD_x000C__x001C_Ñ0?uò_x0012_PKâq?_x000F_»©?¯7?Ìþô65?-P¶_x0013__x000D_?íôÕ©Ot?ÑìK^êä?'Ú_x0014_GH?[¹eþ[_x0012_T?g3cìv?â~k-_x0016_ð?Rtÿi¬z?¯_x001C_vëDm?$CÚ_x0007_u?c#«Kþlv?Àâ±Ol?&gt;_x0012__x000B_gçN`?Xèêã-_x0015_i?NÜ¾ Ö¢y?_x0010_Öi_x0001_H?_x0004__x0006__x0014_¥@-aÕG?û1éüP?¿1ÀL?¬¤Ô w?µ`ÝûÄ	?øµÂØIîh?_x0003_gT_x0010_Ë[?½V~_x0008_?q·¡Ó¤?FNFôaò?\ª¸Ê.u?ÕG[¡p?ýt_x0010_cg?ñ2_x0008_¥-D?÷_x0002_ß_x001D_t?#_x0013_Ç¦_x0004_}?×[§Ë_x0007_ÛT?_x0005_Ýó´w?²ØòÜØ~?Ö_x0006_ôT?âR¤?ö_x001D_EN_x0011_]S?WL_x0005_)Û5(?ô l¼_x0001_d?ýÏyÌ{_x001D_S?°ª¦°*?tåJ_x000C_XOu?É b_x000D_&amp;~?u r_x0015_;ê¢?E-GÙÌ?ÈÒyÂÞz?CÜSï_x0002__x0005_\îA?_x001B__x001A_tx\Nc?\[C7Ö«?6St7®­?Kk úm?_x0001_@ñ-óÿ?K_x0002_áp'?¾é/§%Q?%øW±_x0003_?çjÇo_x0011_!?x_x0018_A-ªC?_x0006_¤_x0003__x0001_nx?:_x0007_E_x000B_$?Q_x0018_â9î±?@õE(+)|?ö'_x0014_Ù×_x0006_?%_x001A_&gt;¬å?´°ñæøØ?cT&lt;_x0018_í?é_x0012_h­n$?8øx_x000D_iã?h¦âAÒñ?oQ´åÅ&amp;â?êôÄ_x000E_í?àD¹"pÃâ?|á9æl¿é?_x0005__x0004_÷aò+ê?Få_x0008_h'¼í?Õ{M´_x000F__x0005_à?ÜSêHÙîå?&gt;à'ñðç?*¸iIºgî?_x0002__x0003_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_x0002__x0003_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_x0002__x0003_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_x0001__x0003_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_x0003__x0004_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_x0001__x0004_Öuë?$_x001B_¸My¨ð?_x0016_-_x0002_VÒ_x001A_à?åLT¥_x0008__x000F_ß?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_x0002__x0003_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_x0002__x0007_Ùúë?·/hÌÍ´â?CÒösJªç?_x0003_'=Çå?8h=_Æç?d^_x0007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2_YîlØ_x0004_á?_x0001__x0005_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1__x0005_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_x0001__x0002_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_x0001__x0008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Íaæ?8íÑ¶=ñ?REÉä#Àð?O%Æ_x001D__x0005_ä?ÞCmÎ_x0004_Dí?_x0001__x0004_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_x0002__x0006_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_x0002__x0003_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_x0001__x0003_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_x0002__x0003_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_x0002__x0003_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_x0001__x0002_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01__x0003_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_x0003__x0004_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_x0001__x0004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_x0002__x0004_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_x0003__x0007_Æç?d^_x0007___x0003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_x0001__x0002_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_x0001__x0005_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</t>
  </si>
  <si>
    <t>0ceeabdf59b030ef778da52cc18b0ee3_x0001__x0005_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_x0001__x0003_Äß?&gt;Tz_x0010_øÝí?$á_x000F_@_å?ÖKã6"_x0006_ñ?ðÄw,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01__x0004_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_x0002__x0006_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_x0001__x0003_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_x0002__x0003_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_x0001__x0002_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_x0002__x0003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_x0001__x0002_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1__x0003_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_x0004__x0005_X.Üé6ä?N«È%¸æî?lÕOg_x001A_ç?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_x0001__x0004_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02__x0004_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4___x0002_qê?_x000D_;f¿ò'ñ?Ö¡ºµ£à?ºÀTX_x0003__x0007_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1__x0002_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01__x0005_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_x0001__x0005_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_x0001__x0003_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_x0001__x0004_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_x0002__x0006_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_x0001__x0003_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_x0002__x0003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_x0001__x0002_HãÅfÐá?O_x001D_¼¬ì?¶¸6§úâ?CE_x0011_òæ?_x001A_kEXQÌé?Þ _x0011_	*²ä?&lt;­oç.å?¿ÉI¥ºå?ºT_x0004_¡Ø¾ã?)_x0014_º;¬æ?r_x0007_=mÖë?_x0013__x0001__x0001__x0013__x0001__x0001__x0013__x0001__x0001__x0013__x0001__x0001__x0013__x0001__x0001__x0013__x0001__x0001__x0013__x0001__x0001__x0013__x0001__x0001__x0013__x0001__x0001__x0013__x0001__x0001__x0013__x0001__x0001__x0013__x0001__x0001__x0013__x0001__x0001__x0013__x0001__x0001__x0013__x0001__x0001__x0013__x0001__x0001__x0013__x0001__x0001__x0013__x0001__x0001__x0013__x0001__x0001__x0013__x0001__x0001__x0013__x0001__x0001__x0013__x0001__x0001__x0013__x0001__x0001__x0013__x0001__x0001__x0013__x0001__x0001__x0013__x0001__x0001__x0013__x0001__x0001__x0013__x0001__x0001__x0013__x0001__x0001__x0013__x0001__x0001__x0013__x0001__x0001_ _x0013__x0001__x0001_¡_x0013__x0001__x0001_¢_x0013__x0001__x0001_£_x0013__x0001__x0001_¤_x0013__x0001__x0001_¥_x0013__x0001__x0001_¦_x0013__x0001__x0001_§_x0013__x0001__x0001_¨_x0013__x0001__x0001_©_x0013__x0001__x0001__x0001__x0002_ª_x0013__x0001__x0001_«_x0013__x0001__x0001_¬_x0013__x0001__x0001_­_x0013__x0001__x0001_®_x0013__x0001__x0001_¯_x0013__x0001__x0001_°_x0013__x0001__x0001_±_x0013__x0001__x0001_²_x0013__x0001__x0001_³_x0013__x0001__x0001_´_x0013__x0001__x0001_µ_x0013__x0001__x0001_¶_x0013__x0001__x0001_·_x0013__x0001__x0001_¸_x0013__x0001__x0001_¹_x0013__x0001__x0001_º_x0013__x0001__x0001_»_x0013__x0001__x0001_¼_x0013__x0001__x0001_½_x0013__x0001__x0001_¾_x0013__x0001__x0001_¿_x0013__x0001__x0001_À_x0013__x0001__x0001_Á_x0013__x0001__x0001_Â_x0013__x0001__x0001_Ã_x0013__x0001__x0001_Ä_x0013__x0001__x0001_Å_x0013__x0001__x0001_Æ_x0013__x0001__x0001_Ç_x0013__x0001__x0001_È_x0013__x0001__x0001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×_x0013__x0001__x0001_Ø_x0013__x0001__x0001_Ù_x0013__x0001__x0001_Ú_x0013__x0001__x0001_Û_x0013__x0001__x0001_Ü_x0013__x0001__x0001_Ý_x0013__x0001__x0001_Þ_x0013__x0001__x0001_ß_x0013__x0001__x0001_à_x0013__x0001__x0001_á_x0013__x0001__x0001_â_x0013__x0001__x0001_ã_x0013__x0001__x0001_ä_x0013__x0001__x0001_å_x0013__x0001__x0001_æ_x0013__x0001__x0001_ç_x0013__x0001__x0001_è_x0013__x0001__x0001__x0001__x0002_é_x0013__x0001__x0001_ê_x0013__x0001__x0001_ë_x0013__x0001__x0001_ì_x0013__x0001__x0001_í_x0013__x0001__x0001_î_x0013__x0001__x0001_ï_x0013__x0001__x0001_ð_x0013__x0001__x0001_ñ_x0013__x0001__x0001_ò_x0013__x0001__x0001_ó_x0013__x0001__x0001_ô_x0013__x0001__x0001_õ_x0013__x0001__x0001_ö_x0013__x0001__x0001_÷_x0013__x0001__x0001_ø_x0013__x0001__x0001_ú_x0013__x0001__x0001_ýÿÿÿû_x0013__x0001__x0001_ü_x0013__x0001__x0001_ý_x0013__x0001__x0001_þ_x0013__x0001__x0001_ÿ_x0013__x0001__x0001__x0001__x0014__x0001__x0001_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_x0002__x0003_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1__x0002_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_x0001__x0003_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_x0004__x0005_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_x0001__x0004_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_x0002__x0005_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03__x0007_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8_=\_x0004_Ìê?»o_x001C_Ò4Íâ?é_x0016_ç!?î?_x0001__x0002_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1__x0003_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1__x0005_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_x0001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_x0001__x0002_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_x0002__x0006_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_x0001__x0003_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_x0002__x0003_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_x0001__x0002_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_x0002__x0003_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_x0001__x0002_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_x0001__x0003_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_x0004_	tÃ8Pÿä?Ø|2õ ë?ìIÜe¯Qí?îC_x0019_×:{î?UÔ_x0010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_x0001__x0002_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_x0002__x0005_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_x0007__x000B_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_x0001__x0004_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_x0001__x0002_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_x0001__x0005_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n_x0013_ìôXî?â_x0005_Wgá.è?¸+Aà¸¶è?_x0007__x001D_~_x0001__x0003_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_x0001__x0002_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?Pß?V´K_x0003_Ûà?pn_x000B_Í7:è?ÀÞß_x001E_â?Ý4_x0012_k_x0002__x0003_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_x0001__x0003_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_x0002__x0003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_x0001__x0002_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zð?Aì|éí?Dv«'ÆYè?÷ý_x001E_)_x001D_å?b­-&amp;_x0002__x0003_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_x0001__x0002_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01__x0003_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_x0004_	UÔ_x0010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_x0001__x0002_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_x0002__x0005_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_x0007__x000B_Ì7ð?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_x0001__x0004_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01__x0002_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_x0001__x0005_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n_x0013_ìôXî?â_x0005_Wgá.è?¸+Aà¸¶è?_x0007__x001D_~/ýð?_x0004_|?0Üä?scª_x0005_Çà?øb÷Å«®á?_x0010_,¸ _x0001__x0003_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_x0002__x0004_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_x0002__x0003_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_x0001__x0003_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_x0002__x0003_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_x0002__x0003_¼[ÓÛ_x0013__x0016_ó?~A»ôkãç?ª_x001D_*·`Åì?%â¼ñ?Ä³Y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_x0002__x0003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_x0001__x0002_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19_uâ?o|Í_x001D_ê?ô¥_x0011_¡änè?úy»2_x0010_é?ÔDµ_x0001__x0003_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D_Ïã?þøîj¾è?7_x0010_(ëò?¨|ä?_x0004_	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¤j8 goæ?_x000E__x0003_»_fé?0t®å?Ú;_x0007__x0002__x0003_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_x0001__x0002_íÎûõ§äì?±ç _x000C__x001C_éð?MHÆïå?¾')W_x0008_÷ã?rÂ_x0017_{í?XuÎ_x0018_*æ?_x0016_ûÓmÀbë?_x000C_9ãç%Cñ?_x0008_2Ä*Ùúë?·/hÌÍ´â?CÒösJªç?_x0003_'=Çå?8h=_Æç?d^_x0002___x0001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_x0006__x0007_þ:ò?ÂÒÚH ç?øà_x0001_¦v+ç?_x0012_U_x000C_ÎgIè?¶Õ.¶Ü_x0014_è?ÂéR_x0005_?ç?_x0019_:ÝMúä?\	_x0004_¨_x0019__x0004_ç?_x0006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_x0001__x0004_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_x0001__x0002_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_x0001__x0008__x0012_^ãªØì?ÑJí\¶Ü?pÿ/ùz&lt;æ?ÖVû«é?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_x0001__x0003_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_x0002__x0008_Üñ_x0003_I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_x0002__x0003_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1__x0003_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_x0002__x0003_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_x0002__x0003_Ä³Y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_x0002__x0003_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_x0001__x0003_%²Gò°¶ï?_x001F_}XX_x001F_çå?0\_x001C__x0013_©Þæ?ìñ+³)ï?fåÛã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_x0001__x0003_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D_Ïã?þøîj¾è?7_x0010_(ëò?¨|ä?OOkjð?bÉ¯_x0014_Të?:³Jo¤è?&amp;Ô®»Îã?_x0004_	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¤j8 goæ?_x000E__x0003_»_fé?0t®å?Ú;_x0007_ÛÎì?Ãï_x0011_ü&amp;å?K¯{Úî?8`_x000B_ò5_x0008_ã?½¾_x0002__x0003_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_x0002__x0005_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_x0001__x0006_Ü_x0014_è?ÂéR_x0005_?ç?_x0019_:ÝMúä?\	_x0004_¨_x0019__x0004_ç?_x0001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_x0001__x0005_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_x0001__x0002_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_x0001__x0008_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_x0001__x0007_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_x0002__x0006_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_x0002__x0003_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_x0001__x0003_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_x0002__x0003_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_x0002__x0003_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_x0002__x0003_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_x0001__x0003_fåÛã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_x0003__x0004_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_x0001__x0004_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_x0002__x0003_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2__x0007__x0008_2Ä*Ùúë?·/hÌÍ´â?CÒösJªç?_x0003_'=Çå?8h=_Æç?d^_x0007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2_Yîl_x0001__x0005_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01__x0005_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_x0001__x0002_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_x0001__x0008_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Íaæ?8íÑ¶=ñ?REÉä#Àð?O%Æ_x001D__x0005_ä?ÞCmÎ_x0001__x0005_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_x0002__x0006_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2__x0003_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_x0001__x0003_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_x0002__x0003_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_x0002__x0003_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_x0001__x0002_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1__x0003_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_x0003__x0004_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Öuë?$_x001B_¸My¨ð?_x0016_-_x0002_VÒ_x001A_à?åLT¥_x0008__x000F_ß?_x0001__x0004_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_x0002__x0004_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_x0003__x0007_8h=_Æç?d^_x0007___x0003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_x0001__x0002_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</t>
  </si>
  <si>
    <t>3f1c3b4a8127471eb8bc011f4df275bc_x0001__x0005_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_x0001__x0005_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_x0001__x0003_3ýÄß?&gt;Tz_x0010_øÝí?$á_x000F_@_å?ÖKã6"_x0006_ñ?ðÄw,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_x0001__x0004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_x0002__x0006_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_x0001__x0003_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_x0002__x0003_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_x0001__x0002_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_x0002__x0003_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_x0001__x0002_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_x0001__x0003_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_x0004__x0005_×æ?X.Üé6ä?N«È%¸æî?lÕOg_x001A_ç?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_x0001__x0004_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_x0002__x0004_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4___x0002_qê?_x000D_;f¿ò'ñ?Ö¡ºµ£à?_x0003__x0007_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_x0001__x0002_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_x0001__x0005_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_x0001__x0005_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_x0001__x0003_ðÄw,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_x0001__x0004_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_x0002__x0006_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_x0001__x0003_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_x0002__x0003_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01__x0002_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_x0002__x0003_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_x0001__x0002_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_x0001__x0003_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_x0004__x0005_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1__x0004_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_x0002__x0005_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_x0003__x0007_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8_=\_x0004_Ìê?»o_x001C_Ò4Íâ?é_x0016_ç!?î?h¯@_x0001__x0004_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_x0001__x0002_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_x0001__x0005_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_x0001__x0003_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_x0001__x0002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?Pß?_x0002__x0006_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_x0001__x0003_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2__x0003_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_x0001__x0002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zð?_x0002__x0003_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_x0001__x0002_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_x0001__x0003_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_x0004_	ÿä?Ø|2õ ë?ìIÜe¯Qí?îC_x0019_×:{î?UÔ_x0010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_x0001__x0002_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_x0002__x0005_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_x0007__x000B_ÈH5`&lt;ë?ÍTç¶Ûå?zé³i._x0016_ò?^°_x0014_Ì7ð?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À:½õ_x0001__x0004_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_x0001__x0002_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_x0001__x0005_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n_x0013_ìôXî?â_x0005_Wgá.è?¸+Aà¸¶è?_x0007__x001D_~/ýð?_x0001__x0003_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_x0001__x0002_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?Pß?V´K_x0003_Ûà?pn_x000B_Í7:è?ÀÞß_x001E_â?Ý4_x0012_kúä?_x0002__x0003_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_x0001__x0003_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_x0002__x0003_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_x0001__x0002_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zð?Aì|éí?Dv«'ÆYè?÷ý_x001E_)_x001D_å?b­-&amp;/eä?_x0002__x0003_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_x0001__x0002_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19_uâ?_x0001__x0003_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4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_x0001__x0002_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_x0002__x0005_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Ì7ð?_x0007__x000B_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_x0001__x0004_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_x0001__x0002_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_x0001__x0008_Þ!ç?s8*ââ?*t¾Ø_x000C_ªå?Á÷_x0004_¯_x0016_ï?_x0012_^ãªØì?ÑJí\¶Ü?pÿ/ùz&lt;æ?ÖVû«é?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_x0001__x0003_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_x0002__x0004_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_x0002__x0003_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_x0001__x0003_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_x0002__x0003_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02__x0003__x0013__x0016_ó?~A»ôkãç?ª_x001D_*·`Åì?%â¼ñ?Ä³Y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_x0002__x0003_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_x0001__x0002_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19_uâ?o|Í_x001D_ê?ô¥_x0011_¡änè?úy»2_x0010_é?ÔDµZ»å?_x0001__x0003_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D_Ïã?þøîj¾è?7_x0010_(ëò?¨|ä?OOk_x0004_	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¤j8 goæ?_x000E__x0003_»_fé?0t®å?Ú;_x0007_ÛÎì?_x0002__x0003_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_x0001__x0002_§äì?±ç _x000C__x001C_éð?MHÆïå?¾')W_x0008_÷ã?rÂ_x0017_{í?XuÎ_x0018_*æ?_x0016_ûÓmÀbë?_x000C_9ãç%Cñ?_x0008_2Ä*Ùúë?·/hÌÍ´â?CÒösJªç?_x0003_'=Çå?8h=_Æç?d^_x0002___x0001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_x0006__x0007_ÂÒÚH ç?øà_x0001_¦v+ç?_x0012_U_x000C_ÎgIè?¶Õ.¶Ü_x0014_è?ÂéR_x0005_?ç?_x0019_:ÝMúä?\	_x0004_¨_x0019__x0004_ç?_x0006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_x0001__x0004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_x0001__x0002_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_x0001__x0008_ªØì?ÑJí\¶Ü?pÿ/ùz&lt;æ?ÖVû«é?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_x0001__x0007_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2__x0008_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_x0002__x0003_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01__x0003_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_x0002__x0003_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_x0002__x0003_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_x0002__x0003_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_x0001__x0003_°¶ï?_x001F_}XX_x001F_çå?0\_x001C__x0013_©Þæ?ìñ+³)ï?fåÛã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_x0003__x0004_*¶p_x0018__x0004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_x0001__x0004_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_x0002__x0003_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_x0002__x0005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_x0001__x0006_ÂéR_x0005_?ç?_x0019_:ÝMúä?\	_x0004_¨_x0019__x0004_ç?_x0001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01__x0005_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_x0001__x0002_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_x0001__x0008_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Íaæ?_x0001__x0007_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_x0002__x0006_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_x0002__x0003_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_x0001__x0003_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_x0002__x0003_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_x0002__x0003_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_x0002__x0003_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_x0001__x0003_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_x0003__x0004_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_x0001__x0004_Öuë?$_x001B_¸My¨ð?_x0016_-_x0002_VÒ_x001A_à?åLT¥_x0008__x000F_ß?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_x0002__x0003_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_x0002__x0007_Ùúë?·/hÌÍ´â?CÒösJªç?_x0003_'=Çå?8h=_Æç?d^_x0007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2_YîlØ_x0004_á?_x0001__x0005_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1__x0005_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_x0001__x0002_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_x0001__x0008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Íaæ?8íÑ¶=ñ?REÉä#Àð?O%Æ_x001D__x0005_ä?ÞCmÎ_x0004_Dí?_x0001__x0004_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_x0002__x0006_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_x0002__x0003_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_x0001__x0003_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_x0002__x0003_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_x0002__x0003_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_x0001__x0002_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01__x0003_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_x0003__x0004_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_x0001__x0004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_x0002__x0004_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_x0003__x0007_Æç?d^_x0007___x0003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_x0001__x0002_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_x0001__x0005_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</t>
  </si>
  <si>
    <t>c7f35e6db256bc9fe8e9882c152cbc7b_x0001__x0005_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_x0001__x0003_Äß?&gt;Tz_x0010_øÝí?$á_x000F_@_å?ÖKã6"_x0006_ñ?ðÄw,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01__x0004_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_x0002__x0006_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_x0001__x0003_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_x0002__x0003_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_x0001__x0002_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_x0002__x0003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_x0001__x0002_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1__x0003_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_x0004__x0005_X.Üé6ä?N«È%¸æî?lÕOg_x001A_ç?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_x0001__x0004_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02__x0004_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4___x0002_qê?_x000D_;f¿ò'ñ?Ö¡ºµ£à?ºÀTX_x0003__x0007_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1__x0002_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01__x0005_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_x0001__x0005_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_x0001__x0003_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_x0001__x0004_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_x0002__x0006_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_x0001__x0003_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_x0002__x0003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+,HãÅfÐá?O_x001D_¼¬ì?¶¸6§úâ?CE_x0011_òæ?_x001A_kEXQÌé?Þ _x0011_	*²ä?&lt;­oç.å?¿ÉI¥ºå?ºT_x0004_¡Ø¾ã?)_x0014_º;¬æ?r_x0007_=mÖë?_x0001__x0014_++_x0002__x0014_++_x0003__x0014_++_x0004__x0014_++_x0005__x0014_++_x0006__x0014_++_x0007__x0014_++_x0008__x0014_++	_x0014_++,_x0014_++_x000B__x0014_++_x000C__x0014_++_x000D__x0014_++_x000E__x0014_++_x000F__x0014_++_x0010__x0014_++_x0011__x0014_++_x0012__x0014_++_x0013__x0014_++_x0014__x0014_++_x0015__x0014_++_x0016__x0014_++_x0017__x0014_++_x0018__x0014_++_x0019__x0014_++_x001A__x0014_++_x001B__x0014_++_x001C__x0014_++_x001D__x0014_++_x001E__x0014_++_x001F__x0014_++ _x0014_++!_x0014_++"_x0014_++#_x0014_++$_x0014_++%_x0014_++&amp;_x0014_++'_x0014_++(_x0014_++)_x0014_++_x0001__x0002_*_x0014__x0001__x0001_+_x0014__x0001__x0001_,_x0014__x0001__x0001_-_x0014__x0001__x0001_._x0014__x0001__x0001_/_x0014__x0001__x0001_0_x0014__x0001__x0001_1_x0014__x0001__x0001_2_x0014__x0001__x0001_3_x0014__x0001__x0001_4_x0014__x0001__x0001_5_x0014__x0001__x0001_6_x0014__x0001__x0001_7_x0014__x0001__x0001_8_x0014__x0001__x0001_9_x0014__x0001__x0001_:_x0014__x0001__x0001_;_x0014__x0001__x0001_&lt;_x0014__x0001__x0001_=_x0014__x0001__x0001_&gt;_x0014__x0001__x0001_?_x0014__x0001__x0001_@_x0014__x0001__x0001_A_x0014__x0001__x0001_B_x0014__x0001__x0001_C_x0014__x0001__x0001_D_x0014__x0001__x0001_E_x0014__x0001__x0001_F_x0014__x0001__x0001_G_x0014__x0001__x0001_H_x0014__x0001__x0001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[_x0014__x0001__x0001_\_x0014__x0001__x0001_]_x0014__x0001__x0001_^_x0014__x0001__x0001___x0014__x0001__x0001_`_x0014__x0001__x0001_a_x0014__x0001__x0001_b_x0014__x0001__x0001_c_x0014__x0001__x0001_d_x0014__x0001__x0001_e_x0014__x0001__x0001_f_x0014__x0001__x0001_g_x0014__x0001__x0001_h_x0014__x0001__x0001__x0001__x0002_i_x0014__x0001__x0001_j_x0014__x0001__x0001_k_x0014__x0001__x0001_l_x0014__x0001__x0001_m_x0014__x0001__x0001_n_x0014__x0001__x0001_o_x0014__x0001__x0001_p_x0014__x0001__x0001_q_x0014__x0001__x0001_r_x0014__x0001__x0001_s_x0014__x0001__x0001_t_x0014__x0001__x0001_u_x0014__x0001__x0001_v_x0014__x0001__x0001_w_x0014__x0001__x0001_x_x0014__x0001__x0001_y_x0014__x0001__x0001_z_x0014__x0001__x0001_{_x0014__x0001__x0001_|_x0014__x0001__x0001_}_x0014__x0001__x0001_~_x0014__x0001__x0001__x0014__x0001__x0001_ýÿÿÿ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_x0002__x0003_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1__x0002_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_x0001__x0003_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_x0004__x0005_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_x0001__x0004_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_x0002__x0005_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03__x0007_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8_=\_x0004_Ìê?»o_x001C_Ò4Íâ?é_x0016_ç!?î?_x0001__x0002_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1__x0003_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1__x0005_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_x0001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_x0001__x0002_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_x0002__x0006_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_x0001__x0003_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_x0002__x0003_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_x0001__x0002_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_x0002__x0003_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_x0001__x0002_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_x0001__x0003_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_x0004_	tÃ8Pÿä?Ø|2õ ë?ìIÜe¯Qí?îC_x0019_×:{î?UÔ_x0010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_x0001__x0002_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_x0002__x0005_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_x0007__x000B_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_x0001__x0004_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_x0001__x0002_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_x0001__x0005_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n_x0013_ìôXî?â_x0005_Wgá.è?¸+Aà¸¶è?_x0007__x001D_~_x0001__x0003_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_x0001__x0002_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d¿á?²Â_x0007_ê'ï?Q1d_x0013__x000B_&lt;à?¦_x0017_Gu?Pß?V´K_x0003_Ûà?pn_x000B_Í7:è?ÀÞß_x001E_â?Ý4_x0012_k_x0002__x0003_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_x0001__x0003_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_x0002__x0003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_x0001__x0002_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~jâ?_x0019_Ö@_Mç?Þ_x0017_Fàg|ê?­ãÑñ²ãï?XÁ¶_x0004_l]ê?ZSÙ×é?Ä_x001B_tüé?B£zð?Aì|éí?Dv«'ÆYè?÷ý_x001E_)_x001D_å?b­-&amp;_x0002__x0003_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_x0001__x0002_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01__x0003_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_x0004_	UÔ_x0010_	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_x0001__x0002_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_x0002__x0005_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_x0007__x000B_Ì7ð?Z{Ê_x0006_yæá?OÊ_x001E_}²â?4¿_x0017_Ärîí?\&gt;Åªþ:ò?ÂÒÚH ç?øà_x0001_¦v+ç?_x0012_U_x000C_ÎgIè?¶Õ.¶Ü_x0014_è?ÂéR_x0005_?ç?_x0019_:ÝMúä?\	_x0004_¨_x0019__x0004_ç?_x0007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_x0001__x0004_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01__x0002_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_x0001__x0005_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(è?èÌx]ã?¼|öû_x0012_zå?°Â_x000E__x0005_mõê?n_x0013_ìôXî?â_x0005_Wgá.è?¸+Aà¸¶è?_x0007__x001D_~/ýð?_x0004_|?0Üä?scª_x0005_Çà?øb÷Å«®á?_x0010_,¸ _x0001__x0003_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_x0002__x0004_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_x0002__x0003_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_x0001__x0003_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_x0002__x0003_Ä_x000E_í?àD¹"pÃâ?|á9æl¿é?_x0003__x0004_÷aò+ê?Få_x0008_h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_x0002__x0003_¼[ÓÛ_x0013__x0016_ó?~A»ôkãç?ª_x001D_*·`Åì?%â¼ñ?Ä³Y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_x0002__x0003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_x0001__x0002_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2_¢á?`{-ôä?µFy¯Ò_x0015_í?þù¬«î?_x000E__x0019_Lí?_O_x001F_kçÛ?_x0015_irPî?hóë	êïé?à_x0014_Ïþã?_x0001_èR î?Z_x000D_ÿfüé?®èúì_x0019_uâ?o|Í_x001D_ê?ô¥_x0011_¡änè?úy»2_x0010_é?ÔDµ_x0001__x0003_Z»å?ÌËTgè?FCk_x0002_´´ì?8ç_x001F_Þ_x0001_#é?|øV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D_Ïã?þøîj¾è?7_x0010_(ëò?¨|ä?_x0004_	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¤j8 goæ?_x000E__x0003_»_fé?0t®å?Ú;_x0007__x0002__x0003_ÛÎì?Ãï_x0011_ü&amp;å?K¯{Úî?8`_x000B_ò5_x0008_ã?½¾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_x0001__x0002_íÎûõ§äì?±ç _x000C__x001C_éð?MHÆïå?¾')W_x0008_÷ã?rÂ_x0017_{í?XuÎ_x0018_*æ?_x0016_ûÓmÀbë?_x000C_9ãç%Cñ?_x0008_2Ä*Ùúë?·/hÌÍ´â?CÒösJªç?_x0003_'=Çå?8h=_Æç?d^_x0002___x0001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_x0006__x0007_þ:ò?ÂÒÚH ç?øà_x0001_¦v+ç?_x0012_U_x000C_ÎgIè?¶Õ.¶Ü_x0014_è?ÂéR_x0005_?ç?_x0019_:ÝMúä?\	_x0004_¨_x0019__x0004_ç?_x0006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_x0001__x0004_F=É_x0012_Ofé?å2:ÂW¡ð?d_x0011_,­&gt;á?Âì±_x001E_ì?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_x0001__x0002_Ù_x0019_ð?¿!XèØä?gk_x0004_àyõò?í:+Åá?K_x000C_rg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_x0001__x0008__x0012_^ãªØì?ÑJí\¶Ü?pÿ/ùz&lt;æ?ÖVû«é?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_x0001__x0003_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_x0002__x0008_Üñ_x0003_I_x0006_¿ê?Ò×y_x0018_Ôà?_x0006_­ÛpMè?È¡ï¤×â?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_x0002__x0003_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1__x0003__x000B_®_x001F_¦æ?VáÕ.¯ê?ýÅÇ(~_x0004_ð?þÓgsÓê?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_x0002__x0003_'¼í?Õ{M´_x000F__x0003_à?ÜSêHÙîå?&gt;à'ñðç?*¸iI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_x0002__x0003_Ä³YôÇê?¶­³Îò?_x001F_ïÂïBÍå?ìgû_x0012_Qé?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_x0002__x0003_1æ?Ä_x000D_[Ìí?X&lt;µ_x0017_sò?_x0006_±_x001B_pÅææ?8g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_x0001__x0003_%²Gò°¶ï?_x001F_}XX_x001F_çå?0\_x001C__x0013_©Þæ?ìñ+³)ï?fåÛã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_x0001__x0003_L*é?*¶p_x0018__x0003_ä?_x0016__x0010_¯x«_x001F_é?Æ|à¬T_x000B_î?d½V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3__x000D_Ïã?þøîj¾è?7_x0010_(ëò?¨|ä?OOkjð?bÉ¯_x0014_Të?:³Jo¤è?&amp;Ô®»Îã?_x0004_	|_x0001_|PÑ«ã?:_x0016_áhè?êèù|BÞè?b_x001C_;ÿ»ï?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4_AÑH_x0005_ï?s?·w4æ?:£ÙJßä?|?:õOã?íÅ ð?_x0018_EÒ5Øtç?¤j8 goæ?_x000E__x0003_»_fé?0t®å?Ú;_x0007_ÛÎì?Ãï_x0011_ü&amp;å?K¯{Úî?8`_x000B_ò5_x0008_ã?½¾_x0002__x0003_°på?£g'í;â?(µÊBå?=®Z\©Vâ?ø;E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_x0002__x0005_rÂ_x0017_{í?XuÎ_x0018_*æ?_x0016_ûÓmÀbë?_x000C_9ãç%Cñ?_x0008_2Ä*Ùúë?·/hÌÍ´â?CÒösJªç?_x0003_'=Çå?8h=_Æç?d^_x0005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_x0001__x0006_Ü_x0014_è?ÂéR_x0005_?ç?_x0019_:ÝMúä?\	_x0004_¨_x0019__x0004_ç?_x0001_Yîl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_x0001__x0005_Wíïå_x001D_]æ?_x0010_uü©ñ?_x0008_@ré¾ì?êÍÿK¦èï?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_x0001__x0002_mgÛ?FYm&amp;_x000D_ÿï?0Ûk¥ènì?Ò_x0007_},Q©ë?¤ªì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_x0001__x0008_Fj\i­¤á?Ô!_x0015_W_x001B_êë?/_x000E_³K)nð?D¥ýgð?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_x0001__x0007_Íaæ?8íÑ¶=ñ?REÉä#Àð?O%Æ_x001D__x0005_ä?ÞCmÎ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_x0002__x0006_8áÊµÒNê?&lt;_x000C_Ê¼ä?j²Ó¯©ê?_x001A_Og_x001E_lá?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_x0002__x0003_4_x000F_ì?ø¸_x0012__x0015_à?_x0008_U_x0005_1Èlä?_x001F_+&gt;_x0015_øÁä?Æãú3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_x0001__x0003_çÌ¥&lt;Ñ+á?VÄÎðåê?è5~Ø_á?`uè`_x0013__x000B_ò?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_x0002__x0003_ºgî?ôÃvPÑç?Z_x000C_NÃÈè?ð_x0005_õP¥Ý?_x001B_RÂ¢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_x0002__x0003_¢ÃQý:äã?_1¡dZð?z*²Eñtå?.õ1Äúè?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_x0002__x0003_t_x0016_ä?ñ9Qð?jz9c÷Bã?/y&gt;_x0001_£úå?¶ºîH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_x0001__x0003_fåÛã$Pà?	º{÷ØÝ?8öì"Òï?¤¸]_x0006_«ê?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_x0003__x0004_Æ?å?î·C#FCð?¼üÐû_x0005_é?Î_x0002_ÚmKÄò?Xó^å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_x0001__x0004_ÞZÖuë?$_x001B_¸My¨ð?_x0016_-_x0002_VÒ_x001A_à?åLT¥_x0008__x000F_ß?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_x0002__x0003_Ø«å?"_x001A_;HÑè?gÈC¶æ?_x001C_Aòá?ív_x0015_Á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2__x0007__x0008_2Ä*Ùúë?·/hÌÍ´â?CÒösJªç?_x0003_'=Çå?8h=_Æç?d^_x0007___x0002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2_Yîl_x0001__x0005_Ø_x0004_á?_x001A_6Ùç?M_x000E_¯Ø_x0002_î?åZç?$ËMc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01__x0005__x0012_·H_x000C_üæ?¢Eisé?vlLcÎ·ð?_x001C_|?¨êJå?Z89î?âg[Wå?î!u_x001C_8ç?Ä!»Ùã?\(;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_x0001__x0002_&gt;íä?ï&amp;_x0010__x0008_ï?Ñô_x0016_Ó.ä?þÑEÛè?z	£YÕè?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_x0001__x0008_z&gt;K_x000E_a_x0002_è?!³[_x0015_÷cß?_x0017__x0003_èüÝå?_x0006__x0008_Ì$µ´ï?3ýÄß?&gt;Tz_x0010_øÝí?$á_x000F_@_å?ÖKã6"_x0006_ñ?ðÄw,(è?èÌx]ã?¼|öû_x0012_zå?°Â_x000E__x0008_mõê?n_x0013_ìôXî?â_x0008_Wgá.è?¸+Aà¸¶è?_x0007__x001D_~/ýð?_x0004_|?0Üä?scª_x0008_Çà?øb÷Å«®á?_x0010_,¸ _x0005_Úð?H¼ÖÓÒoí?òr_x0008_Ò¾æ?¸í¢_x0002_~ë?v_x0013_J©çé?_x0001_þq[gë?Þ_x0014_lêqä?_x0017_PU_x0018_æ?_x0006__x001D_èçÍaæ?8íÑ¶=ñ?REÉä#Àð?O%Æ_x001D__x0005_ä?ÞCmÎ_x0001__x0005__x0004_Dí?ª_x0011_õ_x0002_öì?:Óhþ$&gt;æ?_x000C_~@g|Cì?è$_x0019__x001E_ß?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_x0002__x0006_X_x0003_AQÿé?"úÚýFä?_x001B_=µ_x0018_¯á?Þ§Ök²	ç?´ç£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2__x0003__x0007_ê?_x001B_ÒñWì? ÕÞ_x0014_á?NH_x0001_t^â?_x001C__x0015_EwcPâ?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_x0001__x0003_päò»3Þ?aïîÞ?\ftââ?79f_x0002_ð?8Ï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_x0002__x0003_CTä?R_x0004_T_x0007_V±í?´Ç;ÓÐyá?6ÈO§&amp;±î?Æ_x0001_}4­è?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_x0002__x0003_"y;ÐÉ{æ?ì%_x0003_ð?_x0013_±âí¶ç??ëI_x000B_ðæ?Í_x0012__x0008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_x0001__x0002_hã?â_x0005_Õý)Áë?r_x000F_ Í~_x0015_ñ?õm²òøºæ?}_x0007_7Eoä?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1__x0003__x000D_÷¸¥_x001F__x000E_ô?xÍ_x0017_Áâé?_x0014_GíÎ£ì?¢Ê´þ÷Wå?ªÞýG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_x0003__x0004_*ãë? |Ô_x0010_íë?*.¥Oe_x0019_è?¸ç¾3_x0006_ë?TØj?×æ?X.Üé6ä?N«È%¸æî?lÕOg_x001A_ç?"_x0014_ìó?Æ@Öë?Ô_x001A_gCq_x0015_ç?º_x001D_hûÀî?tÃ8Pÿä?Ø|2õ ë?ìIÜe¯Qí?îC_x0019_×:{î?UÔ_x0010__x0004__x000D_Ïã?þøîj¾è?7_x0010_(ëò?¨|ä?OOkjð?bÉ¯_x0014_Të?:³Jo¤è?&amp;Ô®»Îã?|_x0001_|PÑ«ã?:_x0016_áhè?êèù|BÞè?b_x001C_;ÿ»ï?ÞZÖuë?$_x001B_¸My¨ð?_x0016_-_x0002_VÒ_x001A_à?åLT¥_x0008__x000F_ß?_x0001__x0004__x001C_`7_x0011_¨Ìî?57Èºc_x0011_Ý?_Ä_x0006_)_x0007_â?_x0002_­Ç£ _x0003_ã?ì_x0014_,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_x0002__x0004_'÷î?¾øO"3¿ç?_x0014_·ßñ¬´à?³±_x000D_ú3_x001A_â?ÎU ²îÇã?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_x0003__x0007_8h=_Æç?d^_x0007___x0003_qê?_x000D_;f¿ò'ñ?Ö¡ºµ£à?ºÀTX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_x0001__x0002_.#æ?Urÿ½¡à?}]_x001A_cç?f)ð´hæ?"ûò ´_x0010_æ?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</t>
  </si>
  <si>
    <t>8939775524216dd279ef6a15d12be3f8_x0001__x0005_Ú]Û Ù4â?¯ÑSºJBâ?gí9WÚÈç?_x000F_þów½¦ß?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_x0001__x0003_Äß?&gt;Tz_x0010_øÝí?$á_x000F_@_å?ÖKã6"_x0006_ñ?ðÄw,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01__x0004__x0016_úèa!ñ?&lt;üé_x001B_Ë_x0015_ê?_x000B_wBé?vêØ0Ì_x0016_ã?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_x0002__x0006_×_x000F_å?_x0014_À_x0002_üê?ÑÍ®~ðí?Sô_x0014_RXí?4Þ",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_x0001__x0003_`µkÍ_x001C_ÿá?Ê"_x001E_h«lñ?`&amp;©9H-ë?_x0010__x001F_?U-å?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_x0002__x0003_Vï?êÍ·_x0012_2ã?HêÎ_x001F_§í?é¾8hdé?E,	_x0012_]àá?]_x0004_m_x0011_pÝ?_x0004__x001B_xü)~à?j_x0019_øD_x0007_ê?_x000E_ »Ñóâ?Ì^6_x001A_¸Üâ?_x0018_û¢2å?ÐÑ¹_x0019_|ã?8øx_x000D_iã?h¦âAÒñ?oQ´åÅ&amp;â?êôÄ_x000E_í?àD¹"pÃâ?|á9æl¿é?_x0003__x0004_÷aò+ê?Få_x0008_h'¼í?Õ{M´_x000F__x0003_à?ÜSêHÙîå?&gt;à'ñðç?*¸iIºgî?ôÃvPÑç?Z_x000C_NÃÈè?ð_x0005_õP¥Ý?_x001B_RÂ¢CTä?R_x0004_T_x0007_V±í?´Ç;ÓÐyá?6ÈO§&amp;±î?Æ_x0001_}4­è?_x0001__x0002_üÔ)µDé?Xî\ûÉ;í?ªpdRnWä?¨A®¯_x0011_Qê?HãÅfÐá?O_x001D_¼¬ì?¶¸6§úâ?CE_x0011_òæ?_x001A_kEXQÌé?Þ _x0011_	*²ä?&lt;­oç.å?¿ÉI¥ºå?ºT_x0004_¡Ø¾ã?)_x0014_º;¬æ?r_x0007_=mÖë?¼[ÓÛ_x0013__x0016_ó?~A»ôkãç?ª_x001D_*·`Åì?%â¼ñ?Ä³YôÇê?¶­³Îò?_x001F_ïÂïBÍå?ìgû_x0012_Qé?¢ÃQý:äã?_1¡dZð?z*²Eñtå?.õ1Äúè?"y;ÐÉ{æ?ì%_x0002_ð?_x0013_±âí¶ç??ëI_x000B_ðæ?Í_x0012__x0008__x0002__x0003_~jâ?_x0019_Ö@_Mç?Þ_x0017_Fàg|ê?­ãÑñ²ãï?XÁ¶_x0004_l]ê?ZSÙ×é?Ä_x001B_tüé?B£zð?Aì|éí?Dv«'ÆYè?÷ý_x001E_)_x001D_å?b­-&amp;/eä?ñwÆ._x0017_æ?_x000D_ë_x0003__x0011__x0001_æ?«0'rEá?PU_x000E_¦Xé?ý	õ0+Û?öIÙ_x000D__x0015_î?|_x001B__x0016__x0018_tì?ö¼1æ?Ä_x000D_[Ìí?X&lt;µ_x0017_sò?_x0006_±_x001B_pÅææ?8gt_x0016_ä?ñ9Qð?jz9c÷Bã?/y&gt;_x0001_£úå?¶ºîHhã?â_x0005_Õý)Áë?r_x000F_ Í~_x0015_ñ?õm²òøºæ?}_x0007_7Eoä?_x0001__x0002_YF_x001A_*Bñ?&gt;Ù_x000F_}Ëë?î¤k±ïSà?_x000E_MAiD&lt;ê?Í_x0006_pâ?_x0015__x000B_éîñ?bS&gt;»'ä?ååÉåbå?N~ëøüì?êRX_x0005_rã?ùdè?=\]B6_x0010_â?zÅ`%ë?iÒ 1âÚ?líßFi!Ü?|2c³ ê?T~ðö_x0006_á?Þ¼¥³ëÝ?¸ãdõó?%²Gò°¶ï?_x001F_}XX_x001F_çå?0\_x001C__x0013_©Þæ?ìñ+³)ï?fåÛã$Pà?	º{÷ØÝ?8öì"Òï?¤¸]_x0006_«ê?_x000D_÷¸¥_x001F__x000E_ô?xÍ_x0017_Áâé?_x0014_GíÎ£ì?¢Ê´þ÷Wå?ªÞýG_x0001__x0003__x0003_¢á?`{-ôä?µFy¯Ò_x0015_í?þù¬«î?_x000E__x0019_Lí?_O_x001F_kçÛ?_x0015_irPî?hóë	êïé?à_x0014_Ïþã?_x0001_èR î?Z_x000D_ÿfüé?®èúì_x0019_uâ?o|Í_x001D_ê?ô¥_x0011_¡änè?úy»2_x0010_é?ÔDµZ»å?ÌËTgè?FCk_x0002_´´ì?8ç_x001F_Þ_x0001_#é?|øVL*é?*¶p_x0018__x0003_ä?_x0016__x0010_¯x«_x001F_é?Æ|à¬T_x000B_î?d½VÆ?å?î·C#FCð?¼üÐû_x0005_é?Î_x0002_ÚmKÄò?Xó^å*ãë? |Ô_x0010_íë?*.¥Oe_x0019_è?¸ç¾3_x0006_ë?TØj?×æ?_x0004__x0005_X.Üé6ä?N«È%¸æî?lÕOg_x001A_ç?"_x0014_ìó?Æ@Öë?Ô_x001A_gCq_x0015_ç?º_x001D_hûÀî?tÃ8Pÿä?Ø|2õ ë?ìIÜe¯Qí?îC_x0019_×:{î?UÔ_x0010__x0005__x000D_Ïã?þøîj¾è?7_x0010_(ëò?¨|ä?OOkjð?bÉ¯_x0014_Të?:³Jo¤è?&amp;Ô®»Îã?|_x0001_|PÑ«ã?:_x0016_áhè?êèù|BÞè?b_x001C_;ÿ»ï?ÞZÖuë?$_x001B_¸My¨ð?_x0016_-_x0002_VÒ_x001A_à?åLT¥_x0008__x000F_ß?_x001C_`7_x0011_¨Ìî?57Èºc_x0011_Ý?_Ä_x0006_)_x0007_â?_x0002_­Ç£ _x0003_ã?ì_x0014_,_x0001__x0004_±ß?µyè_x0002_Øç?\_x0007_¼=¶&gt;Ý?F¡îã9ï?_x000D_@_x0002_+à?n9_zé?_x0018__x0001_AÑH_x0005_ï?s?·w4æ?:£ÙJßä?|?:õOã?íÅ ð?_x0018_EÒ5Øtç?¤j8 goæ?_x000E__x0003_»_fé?0t®å?Ú;_x0007_ÛÎì?Ãï_x0011_ü&amp;å?K¯{Úî?8`_x000B_ò5_x0008_ã?½¾°på?£g'í;â?(µÊBå?=®Z\©Vâ?ø;EØ«å?"_x001A_;HÑè?gÈC¶æ?_x001C_Aòá?ív_x0015_Á'÷î?¾øO"3¿ç?_x0014_·ßñ¬´à?³±_x000D_ú3_x001A_â?ÎU ²îÇã?_x0002__x0004__x0017_I_x000B_pìã?&amp;5Dê_x001D__x0006_ì?jÿk3®ç?¸ÞéÞ3ì?Ô©Ê\_x001C_æð?5~J»¬Ææ?_x0016_Ö(4í?:60Ãú	è?uA,_ç?¶Äáåß?Þdï;WÚé?È~&amp;N_x000E_ð?doX_x0015_µã?v²_x0012_xùç?4_x0001_.ì?íÎûõ§äì?±ç _x000C__x001C_éð?MHÆïå?¾')W_x0008_÷ã?rÂ_x0017_{í?XuÎ_x0018_*æ?_x0016_ûÓmÀbë?_x000C_9ãç%Cñ?_x0008_2Ä*Ùúë?·/hÌÍ´â?CÒösJªç?_x0003_'=Çå?8h=_Æç?d^_x0004___x0002_qê?_x000D_;f¿ò'ñ?Ö¡ºµ£à?ºÀTX_x0003__x0007_Èãâ?pV0!d_x001B_ã?úÕC_+ã?©!_x0004_O_x0012_Oá?âû-ìwè?îN 3-¿ë?´_x001A_ié5é?ÈÕ»¦&gt;ê?ÈH5`&lt;ë?ÍTç¶Ûå?zé³i._x0016_ò?^°_x0014_Ì7ð?Z{Ê_x0006_yæá?OÊ_x001E_}²â?4¿_x0017_Ärîí?\&gt;Åªþ:ò?ÂÒÚH ç?øà_x0001_¦v+ç?_x0012_U_x000C_ÎgIè?¶Õ.¶Ü_x0014_è?ÂéR_x0005_?ç?_x0019_:ÝMúä?\	_x0004_¨_x0019__x0004_ç?_x0003_YîlØ_x0004_á?_x001A_6Ùç?M_x000E_¯Ø_x0002_î?åZç?$ËMc.#æ?Urÿ½¡à?}]_x001A_cç?f)ð´hæ?"ûò ´_x0010_æ?_x0001__x0002__x0008_=\_x0004_Ìê?»o_x001C_Ò4Íâ?é_x0016_ç!?î?h¯@Aîç? _x0003_Ò7	rç?$G}&gt;ã?¾_x0015_Ñ¸ZÞ?À:½õï?ÛpJV8ò?u#z¤K&lt;ð?j¼U_x0019_ì?øG)#ìà?_x001F_{ä&lt;,×Ü?Îqä;ì?ot¯Rã?F=É_x0012_Ofé?å2:ÂW¡ð?d_x0011_,­&gt;á?Âì±_x001E_ì?Wíïå_x001D_]æ?_x0010_uü©ñ?_x0008_@ré¾ì?êÍÿK¦èï?_x0012_·H_x000C_üæ?¢Eisé?vlLcÎ·ð?_x001C_|?¨êJå?Z89î?âg[Wå?î!u_x001C_8ç?Ä!»Ùã?\(;_x0001__x0005__x001B_Fç?_x001E_,eW3jï?H¶È®&gt; í?IÞ_x0003__x0002_-î?ÜaÆ5Íæ?ì9Õ]×ê?~¾9_x0011_Zã?l]Y¡yí?&lt;´NYÿ¥â?jãö·Í_x000B_æ?]T_x0001_[_x001B_¦ã?ÂÂó_x001A_bò?â×_x001D_§û_x001F_ë?â°_x0010_Y_x000F_Rì?ú._x0012_HçZï?ëÙ_x0019_ð?¿!XèØä?gk_x0004_àyõò?í:+Åá?K_x000C_rgmgÛ?FYm&amp;_x000D_ÿï?0Ûk¥ènì?Ò_x0007_},Q©ë?¤ªì&gt;íä?ï&amp;_x0010__x0008_ï?Ñô_x0016_Ó.ä?þÑEÛè?z	£YÕè?Ú]Û Ù4â?¯ÑSºJBâ?gí9WÚÈç?_x000F_þów½¦ß?_x0001__x0005_ +'*_x0019__x0008_é?â_x000D_×Eáê?PÚ^´åà?_x000D_®_x000C_FÇºä?v_x0003_Ü:sá?P½qó^è?ð_x000B__x001A_Ðáè?V_x0013_tK^ç?^ëH÷/ñ?þõ_x001C_¼@è?¦4ÎY=ç?_x0001_û´Þ!ç?s8*ââ?*t¾Ø_x000C_ªå?Á÷_x0004_¯_x0016_ï?_x0012_^ãªØì?ÑJí\¶Ü?pÿ/ùz&lt;æ?ÖVû«é?Fj\i­¤á?Ô!_x0015_W_x001B_êë?/_x000E_³K)nð?D¥ýgð?z&gt;K_x000E_a_x0002_è?!³[_x0015_÷cß?_x0017__x0003_èüÝå?_x0006__x0005_Ì$µ´ï?3ýÄß?&gt;Tz_x0010_øÝí?$á_x000F_@_å?ÖKã6"_x0006_ñ?ðÄw,_x0001__x0003_(è?èÌx]ã?¼|öû_x0012_zå?°Â_x000E__x0003_mõê?n_x0013_ìôXî?â_x0003_Wgá.è?¸+Aà¸¶è?_x0007__x001D_~/ýð?_x0004_|?0Üä?scª_x0003_Çà?øb÷Å«®á?_x0010_,¸ _x0005_Úð?H¼ÖÓÒoí?òr_x0003_Ò¾æ?¸í¢_x0002_~ë?v_x0013_J©çé?_x0001_þq[gë?Þ_x0014_lêqä?_x0017_PU_x0018_æ?_x0006__x001D_èçÍaæ?8íÑ¶=ñ?REÉä#Àð?O%Æ_x001D__x0005_ä?ÞCmÎ_x0004_Dí?ª_x0011_õ_x0002_öì?:Óhþ$&gt;æ?_x000C_~@g|Cì?è$_x0019__x001E_ß?_x0016_úèa!ñ?&lt;üé_x001B_Ë_x0015_ê?_x000B_wBé?vêØ0Ì_x0016_ã?_x0001__x0004_Þ_x0013_xhEä?_x0002_ã þ,á?_x001C_øe_x001D_Dë?vr _x001A_j!á?O_x0014_rÓqÉð?Ä_x000E_ùõ_x001C_ä?VõS¨/Næ?pzøhQñ? Ðóª°ñ?V¬_x0018_ì?b_x000C_(A3¼é?þ(jiv_x001A_õ?ö¦«n Jæ?_x0012__x0013_t`îè?þ_x001F_wÝ^_x000E_å?Üñ_x0003_I_x0006_¿ê?Ò×y_x0018_Ôà?_x0006_­ÛpMè?È¡ï¤×â?8áÊµÒNê?&lt;_x000C_Ê¼ä?j²Ó¯©ê?_x001A_Og_x001E_lá?X_x0003_AQÿé?"úÚýFä?_x001B_=µ_x0018_¯á?Þ§Ök²	ç?´ç£×_x000F_å?_x0014_À_x0001_üê?ÑÍ®~ðí?Sô_x0014_RXí?4Þ",_x0002__x0006_d¿á?²Â_x0007_ê'ï?Q1d_x0013__x000B_&lt;à?¦_x0017_Gu?Pß?V´K_x0003_Ûà?pn_x000B_Í7:è?ÀÞß_x001E_â?Ý4_x0012_kúä?v_x0005_öQ(_x0013_ë?®ü"álAó?z_x0001_{z¬ëè?ÎJò¥ä?L_x0004_¹!ê?Úmî»º_ì?_x001A_³æÏà[ñ?.û\d´é?ÍÏ_x000B_Ð_x0002_ià?ÆuLë?Â_x0002_iþ/Ìä?®¹_x000E_84_x000F_ì?ø¸_x0012__x0015_à?_x0008_U_x0005_1Èlä?_x001F_+&gt;_x0015_øÁä?Æãú3_x0007_ê?_x001B_ÒñWì? ÕÞ_x0014_á?NH_x0001_t^â?_x001C__x0015_EwcPâ?`µkÍ_x001C_ÿá?Ê"_x001E_h«lñ?`&amp;©9H-ë?_x0010__x001F_?U-å?_x0001__x0003_"¹@_x001B_uæ?®Uè¦ÓçÞ?kÞµ_x000F_~Þ?øåe.wpà?hKqnkÍä?FqxÛ°ë?À_x001D_~_x001D_ª¡é?Jc¤%uó?øøzÂ?+ð?ÖMQ±Uî?x·_x0005_¼eê?cK_x0014_}[¹Þ?Z`?ôã?F"_x0012_6:Ùñ?	ú©Ùîà?_x000B_®_x001F_¦æ?VáÕ.¯ê?ýÅÇ(~_x0004_ð?þÓgsÓê?çÌ¥&lt;Ñ+á?VÄÎðåê?è5~Ø_á?`uè`_x0013__x000B_ò?päò»3Þ?aïîÞ?\ftââ?79f_x0002_ð?8ÏVï?êÍ·_x0012_2ã?HêÎ_x001F_§í?é¾8hdé?E,	_x0012__x0001__x0002_]àá?]_x0004_m_x0011_pÝ?_x0004__x001B_xü)~à?j_x0019_øD_x0007_ê?_x000E_ »Ñóâ?Ì^6_x001A_¸Üâ?_x0018_û¢2å?ÐÑ¹_x0019_|ã?® zãmµ-@ª4!þy/@(jL¬¥{/@Ì_x0008_ybq0@søb4AL1@Ïñ7gÁ&lt;0@EÿÃ¢_x0007_$-@Ó_x001A_©Å_x0018_/@.×EvÎ1@fð:¿hÞ0@_x0019_CjZ_x0010_Ð1@Û¢g$y0@mCÁcðj0@Ò²Jt%­/@,_x0005_ÄÏæ0@$'½ÀæÖ/@@ÂÚKÔ1@ÛÌ;N41@\_x0017_ác1@¦R¿_x0002_1@G_x000B_Vq[0@1Á9_x0007_0@mDÙ÷0@zS.¦L0@_x0001__x0003_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Ö_x001E_.@_x000E_Ùà^µ·.@î¡É´|I0@L¯ÚQ0@üPl_x0001__x0002_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_x0001__x0002_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01__x0006_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_x0003__x0004_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¡]®t&gt;/@õN¨èVé0@_x001E_y5Pe0@%u_x001F__x000E_ÝÖ-@_x0002__x000F_Ñ_x0001__x0002_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_x0002__x0003_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4__x0007_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ÛQcØi`.@CüD_x000C_Òp.@´QVw/@Wôd_x0019_Ñë0@_x0002__x0003_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_x0001__x0003_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01__x0003_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_x0002_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_x0001__x0006_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_x0005__x0007_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7_Ò¦¨¶0@jþ*_x0012__x000F_0@óÌ«yÓ¦0@È_x0010_3v_x0007_û0@_x001B_'Òô»#/@,ÎVÄ¸/@_+_x0016_ÒÝ1@_x000E__x0016__x001A__x0018_B 1@_x0005__x0006_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_x0001__x0003_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_x0001__x0002_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_x0014__x0001__x0001__x0014__x0001__x0001__x0014__x0001__x0001__x0014__x0001__x0001__x0014__x0001__x0001__x0014__x0001__x0001__x0014__x0001__x0001__x0014__x0001__x0001__x0014__x0001__x0001__x0014__x0001__x0001__x0014__x0001__x0001__x0014__x0001__x0001__x0014__x0001__x0001__x0014__x0001__x0001__x0014__x0001__x0001__x0014__x0001__x0001__x0014__x0001__x0001__x0014__x0001__x0001__x0014__x0001__x0001__x0014__x0001__x0001__x0014__x0001__x0001__x0014__x0001__x0001__x0014__x0001__x0001__x0014__x0001__x0001__x0014__x0001__x0001__x0001__x0002__x0014__x0001__x0001__x0014__x0001__x0001__x0014__x0001__x0001__x0014__x0001__x0001__x0014__x0001__x0001__x0014__x0001__x0001_ _x0014__x0001__x0001_¡_x0014__x0001__x0001_¢_x0014__x0001__x0001_£_x0014__x0001__x0001_¤_x0014__x0001__x0001_¥_x0014__x0001__x0001_¦_x0014__x0001__x0001_§_x0014__x0001__x0001_¨_x0014__x0001__x0001_©_x0014__x0001__x0001_ª_x0014__x0001__x0001_«_x0014__x0001__x0001_¬_x0014__x0001__x0001_­_x0014__x0001__x0001_®_x0014__x0001__x0001_¯_x0014__x0001__x0001_°_x0014__x0001__x0001_±_x0014__x0001__x0001_²_x0014__x0001__x0001_³_x0014__x0001__x0001_´_x0014__x0001__x0001_µ_x0014__x0001__x0001_¶_x0014__x0001__x0001_·_x0014__x0001__x0001_¸_x0014__x0001__x0001_¹_x0014__x0001__x0001_º_x0014__x0001__x0001_»_x0014__x0001__x0001_¼_x0014__x0001__x0001_½_x0014__x0001__x0001_¾_x0014__x0001__x0001_¿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×_x0014__x0001__x0001_Ø_x0014__x0001__x0001__x0001__x0002_Ù_x0014__x0001__x0001_Ú_x0014__x0001__x0001_Û_x0014__x0001__x0001_Ü_x0014__x0001__x0001_Ý_x0014__x0001__x0001_Þ_x0014__x0001__x0001_ß_x0014__x0001__x0001_à_x0014__x0001__x0001_á_x0014__x0001__x0001_â_x0014__x0001__x0001_ã_x0014__x0001__x0001_ä_x0014__x0001__x0001_å_x0014__x0001__x0001_æ_x0014__x0001__x0001_ç_x0014__x0001__x0001_è_x0014__x0001__x0001_é_x0014__x0001__x0001_ê_x0014__x0001__x0001_ë_x0014__x0001__x0001_ì_x0014__x0001__x0001_í_x0014__x0001__x0001_î_x0014__x0001__x0001_ï_x0014__x0001__x0001_ð_x0014__x0001__x0001_ñ_x0014__x0001__x0001_ò_x0014__x0001__x0001_ó_x0014__x0001__x0001_ô_x0014__x0001__x0001_õ_x0014__x0001__x0001_ö_x0014__x0001__x0001_÷_x0014__x0001__x0001_ø_x0014__x0001__x0001_ù_x0014__x0001__x0001_ú_x0014__x0001__x0001_û_x0014__x0001__x0001_ü_x0014__x0001__x0001_þ_x0014__x0001__x0001_ýÿÿÿÿ_x0014__x0001__x0001__x0001__x0015__x0001__x0001_ý7Õ_x0008_úþ.@rÉh%ï-@âÓ|.1@¿Jþ@0@_x0002_6¥Ö_x001E_.@_x000E_Ùà^µ·.@î¡É´|I0@L¯ÚQ0@üPl¼T0@_x0012_°¿(q0@þU¡_Cv/@êÙ²_x0001__x0002_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_x0001__x0002_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_x0001__x0006_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_x0003__x0007_50ÖºÉ/@î\òmgË/@ØÔ_x0016_~0@àbý¿9/@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_x0001__x0002_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_x0002__x0003_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_x0008__x000B_0@ª,_x001E_¤M-@[|K_x0001_Òe1@pä¤Äáå-@aÃf_x001C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_x0002__x0003_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x0001__x0003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_x0001__x0003_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ë0@¦_x0012_«ðf_x0019_0@7'òï(0@_x000E_q»_x0001__x0002_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_x0001__x0006_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2__x0005__x0006__x000B_1@îøKÙ0@°î^F.¤0@Ù{¥_x000C_[0@¬âm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_x0005__x0006_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01__x0003_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1__x0002_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_x0001__x0002_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_x0001__x0002_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_x0001__x0005_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50ÖºÉ/@î\òmgË/@ØÔ_x0016_~0@àbý¿9/@_x0003__x0007_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01__x0002_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_x0002__x0003_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_x0008__x000B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_x0003__x0004_)êÄ_x0013_¢/@G­×5µ,@Em×ç·/@]¼ó¹_x0001_1@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01__x0003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_x0001__x0004_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4_0@_x001A_]úQ?k/@Î_x001C_ÃØ_x0001_ë0@¦_x0012_«ðf_x0019_0@7'òï(0@_x000E_q»_x0010_¬0@_x0007__x0003_ÿ0_x001C__x0003_2@!Ì/¼aÄ/@HV_x001A_[£.@©Ù_x0001__x0002_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_x0001__x0008_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_x0002__x0005_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_x0005__x0006_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_x0001__x0003_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_x0001__x0002_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_x0001__x0002_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_x0001__x0002_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_x0006__x0008_³ª0@}À´R]0@µÎ@¿40@¿_x000F_¿M¡0@/p&amp;$IÅ.@`³u_x0006_}O/@é]_x000F_V¾1@uÛ]zk-@¾Åt3_x001B_1@_x0011_í_x0003_&lt;_x0004__x0002_0@Á+_x000F_§1@|H8¸-Æ0@4T}ï_x0010_è0@9ÛK0@ý¢_x001C_~_x0019_w.@_x0006_ük zy/@Á{_x0017_zÖ#1@_x0003_V Iò.@_x000F_nï*¢ß-@ÞîãØ¯à0@+ÿåó_x0007_1@Äéü{k_x0014_.@+\iÒ0@ï_x001B_oòê.@50ÖºÉ/@î\òmgË/@ØÔ_x0016_~0@àbý¿9/@*6ÃB/@9V2_x0005_^&gt;1@_x0001_Ò¶6å/@u²hÐÓ0@_x0001__x0003_G¥Ä]_x001B_&lt;1@Q ^û0@#ÅµDÝ_x0011_0@~_x0006_d_x0003_0@_x0003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_x0001__x000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_x0002__x0003_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Eh1@x__x0003_Ö~1@_x0001__x001D_,ªäÈ0@Èz3øc/@T£ð_x0019__x0008__x000B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)êÄ_x0013_¢/@G­×5µ,@Em×ç·/@]¼ó¹_x0001_1@_x0003__x0004_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_x0001__x0003_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01__x0002_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_x0001__x0004_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_x0001__x0005_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_x0002__x0005_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_x0005__x0006_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_x0001__x0003_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_x0001__x0002_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_x0001__x0002_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_x0001__x0002_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_x0008_	IÅ.@`³u_x0008_}O/@é]_x000F_V¾1@uÛ]zk-@¾Åt3_x001B_1@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_x0001__x0003__x0003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_x0001__x0002_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_x0002__x0004_1Aôtë.@HØfÒH/@f_x001F_71@"I_x000E_[ý¿0@õÌ`G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3__x0005__x0005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_x0003__x0004_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_x0001__x0003_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_x0001__x0002_çÔ_x0013_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_x0001__x000E_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_x0001__x0005_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~×0@DX_x0001_ý_x0019_c0@Ymñn1@ê ïvp¥.@&gt;"	_x001F__x0002__x0005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_x000F_"_x0004_#0@B½_x0019_Ú@0@o1o}v0@ý_x0014__x001A__x0012_Ï¸0@_x0005__x0006_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_x0001__x0003_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_x0001__x0002_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_x0001__x0002_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_x0001__x0002_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_x0008_	3_x001B_1@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	·ê¨­.@2zºù*/@_x0016_Ø¶ÜÖ.@ðØN|0@_x0001__x0003_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_x0001__x0002_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1Aôtë.@HØfÒH/@f_x001F_71@"I_x000E_[ý¿0@_x0002__x0004_õÌ`G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4_Ç1@Æ_x0006_Ë0@psèÉh0@À::A?_x000D_1@_x001C__x0018_c×_x0003__x0005__x0017_90@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»ái+T-@±_x0019_m&gt;_x0014_ð/@ÝXÝB_0@pQdíD1@_x0003__x0004_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_x0001__x0003_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_x0001__x0002_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_x0001__x0008_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_x0003__x0005_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3_ï.@õ(´ñ	.@»{¹Ú~×0@DX_x0003_ý_x0019_c0@Ymñn1@ê ïvp¥.@&gt;"	_x001F_Â&gt;1@½Ú_x000E__x001A_Ð00@*_x0001_¾/@ºsü&lt;0@Éá_x001E__x0005__x0006_Ú0@-MC¸ZÊ.@öÑoXÆ_x001C_0@¤YË/.@_x0003_Ý_x0004_eS´/@_x0018__x0006_Ò¦¨¶0@jþ*_x0012__x000F_0@óÌ«yÓ¦0@È_x0010_3v_x0006_û0@_x001B_'Òô»#/@,ÎVÄ¸/@_+_x0016_ÒÝ1@_x000E__x0016__x001A__x0018_B 1@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_x0002__x0006_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_x0001__x0003_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_x0001__x0002_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_x0001__x0002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_x0001__x0006_Ì=jÄÜ0@Õ^v[Q.@ÒÂßdìÔ0@?ûùý$40@_x0016_w¼g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02__x0004__x0010_è0@9ÛK0@ý¢_x001C_~_x0019_w.@_x0002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_x0001__x0003_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_x0002__x0003_¶Ò/@#£_x0015_ù0@x/°s/0@hKY_x001F_A^0@Ø¬Ng?/@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_x0004__x0007_Ò_x0007_:G©A1@±t©å_x0012_0@Ô´je(1@_x0014_HÚÃ_x000F_0@ÄôÇ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_x0002__x0003_ñì0@=åo_x001F__x001E_&gt;0@ÜW"D+å.@°õ$"_x001F_0@îØË¨ÎV0@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</t>
  </si>
  <si>
    <t>7dab47df0452a032e4c9ad8b33ad8c45_x0003__x0004_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aâ0@(²_x0013_/@î?_x0016_´Tº0@_x000B__y6/@eÍ_x0001__x0003_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_x0001__x0002_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_x0001__x0006_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_x0005__x0008_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_x0003__x0005_S´/@_x0018__x0005_Ò¦¨¶0@jþ*_x0012__x000F_0@óÌ«yÓ¦0@È_x0010_3v_x0005_û0@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_x0001__x0002_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_x0001__x0003_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1__x0002_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_x0001__x0002_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01__x0006__x0016_w¼g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_x0002__x0004_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_x0001__x0003_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¶Ò/@#£_x0015_ù0@x/°s/0@hKY_x001F_A^0@Ø¬Ng_x0002__x0003_?/@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_x0004__x0007_ÄôÇ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_x0002__x0003_ÎV0@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3__x0004_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_x0001__x0003_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_x0001__x0002_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_x0001__x0006_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_x0005__x0008_¨Oº/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8_Ò¦¨¶0@jþ*_x0012__x000F_0@óÌ«yÓ¦0@È_x0010_3v_x0003__x0005__x0005_û0@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_x0001__x0002_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2_1@G_x000B_Vq[0@1Á9_x0007_0@mDÙ÷0@zS._x0001__x0003_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Ö_x001E_.@_x000E_Ùà^µ·.@î¡É´|I0@L¯ÚQ0@_x0001__x0002_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_x0001__x0002_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_x0001__x0006_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_x0002__x0003__x0007_1@Äéü{k_x0014_.@+\iÒ0@ï_x001B_oòê.@50ÖºÉ/@î\òmgË/@ØÔ_x0016_~0@àbý¿9/@*6ÃB/@9V2_x0005_^&gt;1@_x0001_Ò¶6å/@u²hÐÓ0@G¥Ä]_x001B_&lt;1@Q ^û0@#ÅµDÝ_x0011_0@~_x0006_d_x0003_0@_x0003_·ê¨­.@2zºù*/@_x0016_Ø¶ÜÖ.@ðØN|0@ ¡P©ÿÜ/@oË¼.@i!_x000F_'c-@°í×(8 0@_x000E_dÅÒ01@úÚÜ+.@(¾a¢Êó1@¼ìþWçG0@¡]®t&gt;/@õN¨èVé0@_x001E_y5Pe0@%u_x001F__x000E_ÝÖ-@_x0001__x0003_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¶Ò/@#£_x0015_ù0@x/°s/0@hKY_x001F_A^0@Ø¬Ng?/@èp(&lt;po/@:êYáÙ©/@â ¤ë.@CW_x001B__x0002__x0003_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_x0004__x0007_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ÛQcØi`.@CüD_x000C_Òp.@´QVw/@Wôd_x0019__x0002__x0003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_x0001__x0003_EåPÍ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_x0001__x0003_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_x0001__x0002_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_x0001__x0006_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_x0005__x0007_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7_Ò¦¨¶0@jþ*_x0012__x000F_0@óÌ«yÓ¦0@È_x0010_3v_x0007_û0@_x001B_'Òô»#/@,ÎVÄ¸/@_+_x0016_ÒÝ1@_x000E__x0016__x001A__x0018__x0003__x0005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_x0001__x0006_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6_1@G_x000B_Vq[0@1Á9_x0007_0@mDÙ÷0@zS.¦L0@u_x0004_ ZÄ0@Tç_x0002_à¡N/@À£7×V1@8[	_x0001__x0002_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_x0001__x0002_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_x0001__x0002_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_x0001__x0006_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50Ö_x0003__x0007_ºÉ/@î\òmgË/@ØÔ_x0016_~0@àbý¿9/@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_x0001__x0002_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_x0002__x0003_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_x0008__x000B_ª,_x001E_¤M-@[|K_x0001_Òe1@pä¤Äáå-@aÃf_x001C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_x0002__x0003_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1__x0003_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_x0001__x0003_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ë0@¦_x0012_«ðf_x0019_0@7'òï(0@_x000E_q»_x0010_¬0@_x0001__x0002_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_x0001__x0008_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_x0002__x0005_îøKÙ0@°î^F.¤0@Ù{¥_x000C_[0@¬âm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_x0005__x0006_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_x0001__x0003_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_x0001__x0002_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_x0001__x0002_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_x0001__x0002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_x0001__x0005_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50ÖºÉ/@î\òmgË/@ØÔ_x0016_~0@àbý¿9/@*6ÃB_x0003__x0007_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_x0001__x0002_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_x0002__x0003_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Eh1@_x0008__x000B_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)êÄ_x0003__x0004__x0013_¢/@G­×5µ,@Em×ç·/@]¼ó¹_x0001_1@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_x0001__x0003_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_x0001__x0004_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4_0@_x001A_]úQ?k/@Î_x001C_ÃØ_x0001_ë0@¦_x0012_«ðf_x0019_0@7'òï(0@_x000E_q»_x0010_¬0@_x0007__x0003_ÿ0_x001C__x0003_2@!Ì/¼aÄ/@HV_x001A_[£.@©Ùå_x0003_0@_x0001__x0002_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1__x0008_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_x0002__x0005_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05__x0006_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_x0001__x0003_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_x0001__x0002_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_x0001__x0002_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_x0001__x0002_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_x0006__x0008_}À´R]0@µÎ@¿40@¿_x000F_¿M¡0@/p&amp;$IÅ.@`³u_x0006_}O/@é]_x000F_V¾1@uÛ]zk-@¾Åt3_x001B_1@_x0011_í_x0003_&lt;_x0004__x0002_0@Á+_x000F_§1@|H8¸-Æ0@4T}ï_x0010_è0@9ÛK0@ý¢_x001C_~_x0019_w.@_x0006_ük zy/@Á{_x0017_zÖ#1@_x0003_V Iò.@_x000F_nï*¢ß-@ÞîãØ¯à0@+ÿåó_x0007_1@Äéü{k_x0014_.@+\iÒ0@ï_x001B_oòê.@50ÖºÉ/@î\òmgË/@ØÔ_x0016_~0@àbý¿9/@*6ÃB/@9V2_x0005_^&gt;1@_x0001_Ò¶6å/@u²hÐÓ0@G¥Ä]_x0001__x0003__x001B_&lt;1@Q ^û0@#ÅµDÝ_x0011_0@~_x0006_d_x0003_0@_x0003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_x0001__x0002_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_x0002__x0003_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Eh1@x__x0003_Ö~1@_x0001__x001D_,ªäÈ0@Èz3øc/@T£ð_x0019_÷\1@_x0008__x000B_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)êÄ_x0013_¢/@G­×5µ,@Em×ç·/@]¼ó¹_x0001_1@Àø_x0003__x0004_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_x0001__x0003_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_x0001__x0002_Añ/@I¸Lç/1@_x001A__x0016_õöù-@g%:Á­0@çÔ_x0013_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_x0001__x0004_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_x0001__x0005_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~×0@_x0002__x0005_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_x000F_"_x0005__x0006_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_x0001__x0003_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_x0001__x0002_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_x0001__x0002_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_x0001__x0002_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IÅ.@_x0008_	`³u_x0008_}O/@é]_x000F_V¾1@uÛ]zk-@¾Åt3_x001B_1@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	·ê_x0001__x0003_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01__x0002_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1Aô_x0002__x0004_të.@HØfÒH/@f_x001F_71@"I_x000E_[ý¿0@õÌ`G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4_Ç1@_x0003__x0005_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»ái+_x0003__x0004_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_x0001__x0003_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_x0001__x0002_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_x000E_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1__x0005_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~×0@DX_x0001_ý_x0019_c0@Ymñn1@ê ïvp¥.@&gt;"	_x001F_Â&gt;1@_x0002__x0005_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_x000F_"_x0004_#0@B½_x0019_Ú@0@o1o}v0@ý_x0014__x001A__x0012_Ï¸0@]¸.Ä_x0005__x0006_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_x0001__x0003_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_x0001__x0002_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_x0001__x0002_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_x0001__x0002_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08_	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	·ê¨­.@2zºù*/@_x0016_Ø¶ÜÖ.@ðØN|0@ ¡P©_x0001__x0003_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_x0001__x0002_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1Aôtë.@HØfÒH/@f_x001F_71@"I_x000E_[ý¿0@õÌ`G_x0002__x0004_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4_Ç1@Æ_x0006_Ë0@psèÉh0@À::A?_x000D_1@_x001C__x0018_c×_x0017_90@_x0003__x0005_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»ái+T-@±_x0019_m&gt;_x0014_ð/@ÝXÝB_0@pQdíD1@©ÃhÒ_x0003__x0004_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aâ0@_x0001__x0003_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_x0001__x0002_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1__x0008_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_x0003__x0005_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3_ï.@õ(´ñ	.@»{¹Ú~×0@DX_x0003_ý_x0019_c0@Ymñn1@ê ïvp¥.@&gt;"	_x001F_Â&gt;1@½Ú_x000E__x001A_Ð00@*_x0001_¾/@ºsü&lt;0@Éá_x001E_Ú0@_x0005__x0006_-MC¸ZÊ.@öÑoXÆ_x001C_0@¤YË/.@_x0003_Ý_x0004_eS´/@_x0018__x0006_Ò¦¨¶0@jþ*_x0012__x000F_0@óÌ«yÓ¦0@È_x0010_3v_x0006_û0@_x001B_'Òô»#/@,ÎVÄ¸/@_+_x0016_ÒÝ1@_x000E__x0016__x001A__x0018_B 1@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_x0002__x0006_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_x0001__x0003_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_x0001__x0002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_x0001__x0002_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_x0001__x0006_ÄÜ0@Õ^v[Q.@ÒÂßdìÔ0@?ûùý$40@_x0016_w¼g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_x0002__x0004_9ÛK0@ý¢_x001C_~_x0019_w.@_x0002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_x0001__x0003_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¶Ò/@_x0002__x0003_#£_x0015_ù0@x/°s/0@hKY_x001F_A^0@Ø¬Ng?/@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_x0004__x0007_©A1@±t©å_x0012_0@Ô´je(1@_x0014_HÚÃ_x000F_0@ÄôÇ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_x0002__x0003_=åo_x001F__x001E_&gt;0@ÜW"D+å.@°õ$"_x001F_0@îØË¨ÎV0@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_x0003__x0004_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aâ0@(²_x0013_/@î?_x0016_´Tº0@_x000B__y6/@eÍ:ú0@</t>
  </si>
  <si>
    <t>5b6a3e89465b2596c86e002a38852078_x0001__x0003_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_x0001__x0002_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_x0001__x0006_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05__x0008__x0016_;0@3_x0018_Ô C1@)ö¸pm~0@Få&gt;	_x0004_1@¨Oº/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03__x0005__x0018__x0005_Ò¦¨¶0@jþ*_x0012__x000F_0@óÌ«yÓ¦0@È_x0010_3v_x0005_û0@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_x0001__x0002_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2_1@_x0001__x0003_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_x0001__x0002_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_x0001__x0002_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_x0001__x0006_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_x0002__x0004_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¡]®t_x0001__x0003_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¶Ò/@#£_x0015_ù0@x/°s/0@hKY_x001F_A^0@Ø¬Ng?/@_x0002__x0003_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_x0004__x0007_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_x0002__x0003_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_x0001__x0003_01@M.uK/@µ_x0012_úÆS0@7jüN^ï0@EåPÍ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1__x0003_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_x0001__x0002_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_x0001__x0006_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_x0005__x0008_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8_Ò¦¨¶0@jþ*_x0012__x000F_0@óÌ«yÓ¦0@È_x0010_3v_x0008_û0@_x0003__x0005_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_x0001__x0002_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2_1@G_x000B_Vq[0@1Á9_x0007_0@mDÙ÷0@zS.¦L0@_x0001__x0003_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Ö_x001E_.@_x000E_Ùà^µ·.@î¡É´|I0@L¯ÚQ0@üPl_x0001__x0002_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_x0001__x0002_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01__x0006_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_x0003__x0004_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¡]®t&gt;/@õN¨èVé0@_x001E_y5Pe0@%u_x001F__x000E_ÝÖ-@_x0002__x000F_Ñ_x0001__x0002_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_x0002__x0003_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4__x0007_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ÛQcØi`.@CüD_x000C_Òp.@´QVw/@Wôd_x0019_Ñë0@_x0002__x0003_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_x0001__x0003_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01__x0003_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_x0002_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_x0001__x0006_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_x0005__x0007_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7_Ò¦¨¶0@jþ*_x0012__x000F_0@óÌ«yÓ¦0@È_x0010_3v_x0007_û0@_x001B_'Òô»#/@,ÎVÄ¸/@_+_x0016_ÒÝ1@_x000E__x0016__x001A__x0018_B 1@_x0005__x0006_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_x0001__x0003_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_x001A__x001B_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_x0001__x0015__x001A__x001A__x0002__x0015__x001A__x001A__x0003__x0015__x001A__x001A__x0004__x0015__x001A__x001A__x0005__x0015__x001A__x001A__x0006__x0015__x001A__x001A__x0007__x0015__x001A__x001A__x0008__x0015__x001A__x001A_	_x0015__x001A__x001A__x001B__x0015__x001A__x001A__x000B__x0015__x001A__x001A__x000C__x0015__x001A__x001A__x000D__x0015__x001A__x001A__x000E__x0015__x001A__x001A__x000F__x0015__x001A__x001A__x0010__x0015__x001A__x001A__x0011__x0015__x001A__x001A__x0012__x0015__x001A__x001A__x0013__x0015__x001A__x001A__x0014__x0015__x001A__x001A__x0015__x0015__x001A__x001A__x0016__x0015__x001A__x001A__x0017__x0015__x001A__x001A__x0018__x0015__x001A__x001A__x0019__x0015__x001A__x001A__x0001__x0002__x001A__x0015__x0001__x0001__x001B__x0015__x0001__x0001__x001C__x0015__x0001__x0001__x001D__x0015__x0001__x0001__x001E__x0015__x0001__x0001__x001F__x0015__x0001__x0001_ _x0015__x0001__x0001_!_x0015__x0001__x0001_"_x0015__x0001__x0001_#_x0015__x0001__x0001_$_x0015__x0001__x0001_%_x0015__x0001__x0001_&amp;_x0015__x0001__x0001_'_x0015__x0001__x0001_(_x0015__x0001__x0001_)_x0015__x0001__x0001_*_x0015__x0001__x0001_+_x0015__x0001__x0001_,_x0015__x0001__x0001_-_x0015__x0001__x0001_._x0015__x0001__x0001_/_x0015__x0001__x0001_0_x0015__x0001__x0001_1_x0015__x0001__x0001_2_x0015__x0001__x0001_3_x0015__x0001__x0001_4_x0015__x0001__x0001_5_x0015__x0001__x0001_6_x0015__x0001__x0001_7_x0015__x0001__x0001_8_x0015__x0001__x0001_9_x0015__x0001__x0001_:_x0015__x0001__x0001_;_x0015__x0001__x0001_&lt;_x0015__x0001__x0001_=_x0015__x0001__x0001_&gt;_x0015__x0001__x0001_?_x0015__x0001__x0001_@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_x0001__x0002_Y_x0015__x0001__x0001_Z_x0015__x0001__x0001_[_x0015__x0001__x0001_\_x0015__x0001__x0001_]_x0015__x0001__x0001_^_x0015__x0001__x0001___x0015__x0001__x0001_`_x0015__x0001__x0001_a_x0015__x0001__x0001_b_x0015__x0001__x0001_c_x0015__x0001__x0001_d_x0015__x0001__x0001_e_x0015__x0001__x0001_f_x0015__x0001__x0001_g_x0015__x0001__x0001_h_x0015__x0001__x0001_i_x0015__x0001__x0001_j_x0015__x0001__x0001_k_x0015__x0001__x0001_l_x0015__x0001__x0001_m_x0015__x0001__x0001_n_x0015__x0001__x0001_o_x0015__x0001__x0001_p_x0015__x0001__x0001_q_x0015__x0001__x0001_r_x0015__x0001__x0001_s_x0015__x0001__x0001_t_x0015__x0001__x0001_u_x0015__x0001__x0001_v_x0015__x0001__x0001_w_x0015__x0001__x0001_x_x0015__x0001__x0001_y_x0015__x0001__x0001_z_x0015__x0001__x0001_|_x0015__x0001__x0001_ýÿÿÿ}_x0015__x0001__x0001_~_x0015__x0001__x0001__x0015__x0001__x0001__x0015__x0001__x0001_ý7Õ_x0008_úþ.@rÉh%ï-@âÓ|.1@¿Jþ@0@_x0002_6¥Ö_x001E_.@_x000E_Ùà^µ·.@î¡É´|I0@L¯ÚQ0@üPl¼T0@_x0012_°¿(q0@þU¡_Cv/@êÙ²_x0001__x0002_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_x0001__x0002_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_x0001__x0006_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_x0003__x0007_50ÖºÉ/@î\òmgË/@ØÔ_x0016_~0@àbý¿9/@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_x0001__x0002_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_x0002__x0003_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_x0008__x000B_0@ª,_x001E_¤M-@[|K_x0001_Òe1@pä¤Äáå-@aÃf_x001C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_x0002__x0003_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x0001__x0003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_x0001__x0003_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ë0@¦_x0012_«ðf_x0019_0@7'òï(0@_x000E_q»_x0001__x0002_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_x0001__x0006_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2__x0005__x0006__x000B_1@îøKÙ0@°î^F.¤0@Ù{¥_x000C_[0@¬âm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_x0005__x0006_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01__x0003_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1__x0002_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_x0001__x0002_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_x0001__x0002_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_x0001__x0005_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50ÖºÉ/@î\òmgË/@ØÔ_x0016_~0@àbý¿9/@_x0003__x0007_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01__x0002_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_x0002__x0003_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_x0008__x000B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_x0003__x0004_)êÄ_x0013_¢/@G­×5µ,@Em×ç·/@]¼ó¹_x0001_1@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01__x0003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_x0001__x0004_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4_0@_x001A_]úQ?k/@Î_x001C_ÃØ_x0001_ë0@¦_x0012_«ðf_x0019_0@7'òï(0@_x000E_q»_x0010_¬0@_x0007__x0003_ÿ0_x001C__x0003_2@!Ì/¼aÄ/@HV_x001A_[£.@©Ù_x0001__x0002_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_x0001__x0008_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_x0002__x0005_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_x0005__x0006_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_x0001__x0003_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_x0001__x0002_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_x0001__x0002_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_x0001__x0002_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_x0006__x0008_³ª0@}À´R]0@µÎ@¿40@¿_x000F_¿M¡0@/p&amp;$IÅ.@`³u_x0006_}O/@é]_x000F_V¾1@uÛ]zk-@¾Åt3_x001B_1@_x0011_í_x0003_&lt;_x0004__x0002_0@Á+_x000F_§1@|H8¸-Æ0@4T}ï_x0010_è0@9ÛK0@ý¢_x001C_~_x0019_w.@_x0006_ük zy/@Á{_x0017_zÖ#1@_x0003_V Iò.@_x000F_nï*¢ß-@ÞîãØ¯à0@+ÿåó_x0007_1@Äéü{k_x0014_.@+\iÒ0@ï_x001B_oòê.@50ÖºÉ/@î\òmgË/@ØÔ_x0016_~0@àbý¿9/@*6ÃB/@9V2_x0005_^&gt;1@_x0001_Ò¶6å/@u²hÐÓ0@_x0001__x0003_G¥Ä]_x001B_&lt;1@Q ^û0@#ÅµDÝ_x0011_0@~_x0006_d_x0003_0@_x0003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_x0001__x000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_x0002__x0003_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Eh1@x__x0003_Ö~1@_x0001__x001D_,ªäÈ0@Èz3øc/@T£ð_x0019__x0008__x000B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)êÄ_x0013_¢/@G­×5µ,@Em×ç·/@]¼ó¹_x0001_1@_x0003__x0004_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_x0001__x0003_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01__x0002_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_x0001__x0004_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_x0001__x0005_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_x0002__x0005_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_x0005__x0006_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_x0001__x0003_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_x0001__x0002_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_x0001__x0002_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_x0001__x0002_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_x0008_	IÅ.@`³u_x0008_}O/@é]_x000F_V¾1@uÛ]zk-@¾Åt3_x001B_1@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_x0001__x0003__x0003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_x0001__x0002_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_x0002__x0004_1Aôtë.@HØfÒH/@f_x001F_71@"I_x000E_[ý¿0@õÌ`G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3__x0005__x0005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_x0003__x0004_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_x0001__x0003_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_x0001__x0002_çÔ_x0013_Þ´0@ÄÕ$®(0@Û zI0@}×¨.@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_x0001__x000E_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_x0001__x0005_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1_ï.@õ(´ñ	.@»{¹Ú~×0@DX_x0001_ý_x0019_c0@Ymñn1@ê ïvp¥.@&gt;"	_x001F__x0002__x0005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5²Úi_x0012_Â0@_x0016_ÈoÍ/@~OØÍZÉ0@2WÓ¯_x0017_0@_x000F_"_x0004_#0@B½_x0019_Ú@0@o1o}v0@ý_x0014__x001A__x0012_Ï¸0@_x0005__x0006_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_x0001__x0003_$y0@mCÁcðj0@Ò²Jt%­/@,_x0005_ÄÏæ0@$'½À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_x0001__x0002_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_x0001__x0002_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_x0001__x0002_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_x0008_	3_x001B_1@_x0011_í_x0003_&lt;_x0004__x0002_0@Á+_x000F_§1@|H8¸-Æ0@4T}ï_x0010_è0@9ÛK0@ý¢_x001C_~_x0019_w.@_x0008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	0@	·ê¨­.@2zºù*/@_x0016_Ø¶ÜÖ.@ðØN|0@_x0001__x0003_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_x0001__x0002_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c_x0010_W*{0@½ýùVû.@'ô_x0001_«°0@Z¬Õýn.@ÍõµÖGp1@÷ÏB:.@t#ûïE/@àÀ²¢_x0001__x0016_0@1Aôtë.@HØfÒH/@f_x001F_71@"I_x000E_[ý¿0@_x0002__x0004_õÌ`Gª©1@ÀH¿øi0@?OÛ_x0005_R0@"D$ÿ_x0001_1@Ò_x0004_:G©A1@±t©å_x0012_0@Ô´je(1@_x0014_HÚÃ_x000F_0@ÄôÇ¹/@we²ÁÌ1@_x001F__x0015_ÝO"1@25Ó90@Òg¤¶_x000F_°/@[Z 0@%£±½_x000B_8.@á_x0014_ïÄ0@ª,_x001E_¤M-@[|K_x0001_Òe1@pä¤Äáå-@aÃf_x001C_Eh1@x__x0004_Ö~1@_x0001__x001D_,ªäÈ0@Èz3øc/@T£ð_x0019_÷\1@Ð¹nÓÅ_x001D_1@Ï_x0003__x0005_0ðw0@Û®[_x0004_u1@ÎÀ	`_x0004_Ç1@Æ_x0006_Ë0@psèÉh0@À::A?_x000D_1@_x001C__x0018_c×_x0003__x0005__x0017_90@Q©@_H1@ï«&lt;_x0002_-@E_x001E_úÿ/@ä~öºñì0@=åo_x001F__x001E_&gt;0@ÜW"D+å.@°õ$"_x001F_0@îØË¨ÎV0@ÛQcØi`.@CüD_x000C_Òp.@´QVw/@Wôd_x0019_Ñë0@ï-û	x.@´ä_x0007_Ò«©0@¼©o*ÿ_x0004_/@Æt´I/@_x0005_uxà_x0006_0@ó-6/@DQdW0@)êÄ_x0013_¢/@G­×5µ,@Em×ç·/@]¼ó¹_x0001_1@Àø&amp;R/@£X*_x0013_hÑ/@)ÖÂN0@X_x000F_ö_x0005_vþ0@»ái+T-@±_x0019_m&gt;_x0014_ð/@ÝXÝB_0@pQdíD1@_x0003__x0004_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1E_*2@ö8_x0018__x001F_Ú|1@6e_x001C__x001B_à±0@j'#o=_x0016_0@ñpvÞv_x0017_1@Ááâá1i.@a_x0010_.%At0@&gt;aM	É#0@hÉÖq3!0@0°æ|÷í/@²Ç½³P@-@§wÒ0@(_x0001__x0003_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_x0001__x0002_G_IE0@`^«£_x0010_2@|ä	{y.@._x0001_Þ&lt;J{1@1_x001A_"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_x0001__x0008_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_x0003__x0005_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]0@eò Ò_x0013_	/@êöì_x0003_ï.@õ(´ñ	.@»{¹Ú~×0@DX_x0003_ý_x0019_c0@Ymñn1@ê ïvp¥.@&gt;"	_x001F_Â&gt;1@½Ú_x000E__x001A_Ð00@*_x0001_¾/@ºsü&lt;0@Éá_x001E__x0005__x0006_Ú0@-MC¸ZÊ.@öÑoXÆ_x001C_0@¤YË/.@_x0003_Ý_x0004_eS´/@_x0018__x0006_Ò¦¨¶0@jþ*_x0012__x000F_0@óÌ«yÓ¦0@È_x0010_3v_x0006_û0@_x001B_'Òô»#/@,ÎVÄ¸/@_+_x0016_ÒÝ1@_x000E__x0016__x001A__x0018_B 1@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_x0002__x0006_ÜR\Þ¹1@_x0013_ü#7_x001F_X0@`j_x0001_2^¼0@NtnÇ.@¼ð6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_x0001__x0003_æÖ/@@ÂÚKÔ1@ÛÌ;N41@\_x0017_ác1@¦R¿_x0003_1@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_x0001__x0002_ý7Õ_x0008_úþ.@rÉh%ï-@âÓ|.1@¿Jþ@0@_x0002_6¥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_x0001__x0002_P[1@µo±F.@qõ\KÐô0@íÕ_x001E_2´.@Ø÷ !Å60@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_x0001__x0006_Ì=jÄÜ0@Õ^v[Q.@ÒÂßdìÔ0@?ûùý$40@_x0016_w¼g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02__x0004__x0010_è0@9ÛK0@ý¢_x001C_~_x0019_w.@_x0002_ük zy/@Á{_x0017_zÖ#1@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_x0001__x0003__x000E_dÅÒ01@úÚÜ+.@(¾a¢Êó1@¼ìþWçG0@¡]®t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_x0002__x0003_¶Ò/@#£_x0015_ù0@x/°s/0@hKY_x001F_A^0@Ø¬Ng?/@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_x0004__x0007_Ò_x0007_:G©A1@±t©å_x0012_0@Ô´je(1@_x0014_HÚÃ_x000F_0@ÄôÇ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_x0002__x0003_ñì0@=åo_x001F__x001E_&gt;0@ÜW"D+å.@°õ$"_x001F_0@îØË¨ÎV0@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</t>
  </si>
  <si>
    <t>6699f00b81ac7d2b0574257fb8aadaa4_x0001__x0003_¡ú_x000C_ ¼£0@uXHÆ(Ì-@ü¦ökL$0@Ô(CK31@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_x0001__x0002_8_x0001_1@X¯²¶¤1@?0áì_x0008_2@Ô«NÃ`i/@4ÿÿl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_x0001__x0006_k±&gt;õw1@+E]Í«å0@èà¿_x000F_yÍ.@D_x0011_y-ª1@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05__x0008__x0016_;0@3_x0018_Ô C1@)ö¸pm~0@Få&gt;	_x0004_1@¨Oº/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03__x0005__x0018__x0005_Ò¦¨¶0@jþ*_x0012__x000F_0@óÌ«yÓ¦0@È_x0010_3v_x0005_û0@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_x0001__x0002_¹91@_x0004_®+ß/@PxÄò0@ZÞþÛN1@K¹_x0018_D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2_1@_x0001__x0003_G_x000B_Vq[0@1Á9_x0007_0@mDÙ÷0@zS.¦L0@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_x0001__x0002_Ö_x001E_.@_x000E_Ùà^µ·.@î¡É´|I0@L¯ÚQ0@üPl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_x0001__x0002_-6¶§g/@kS_x0016_¬_x001A_¥-@ÀG_x0011_&amp;0@J|º®E0@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_x0001__x0006_Q-0@²7_x0014_.-@Ågu±Ç-@R¦Ýhï_x001D_0@&gt;_x0006_ë©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_x0002__x0004__x0003_V Iò.@_x000F_nï*¢ß-@ÞîãØ¯à0@+ÿåó_x0007_1@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¡]®t_x0001__x0003_&gt;/@õN¨èVé0@_x001E_y5Pe0@%u_x001F__x000E_ÝÖ-@_x0002__x000F_Ñ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3__x001C_¶Ò/@#£_x0015_ù0@x/°s/0@hKY_x001F_A^0@Ø¬Ng?/@_x0002__x0003_èp(&lt;po/@:êYáÙ©/@â ¤ë.@CW_x001B_Ø.@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_x0004__x0007_¹/@we²ÁÌ1@_x001F__x0015_ÝO"1@25Ó90@Òg¤¶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_x0002__x0003_ÛQcØi`.@CüD_x000C_Òp.@´QVw/@Wôd_x0019_Ñë0@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_x0001__x0003_01@M.uK/@µ_x0012_úÆS0@7jüN^ï0@EåPÍ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1__x0003__x0002_F_x001C_þ~¯1@MZC4þ-@Î¤ÀÖÔa/@ yÞU01@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_x0001__x0002_!ë/@¤}ûÚ_x001B_/@&gt;r£Ì!_x0002_0@_x001A_]úQ?k/@Î_x001C_ÃØ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_x0001__x0006_*_x000B_;_x0019_Ú1@_x0010_¡±&amp;1@N_x001A_¡_x0007_¿.@ *]l'0@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_x0005__x0008_Üß0@$øCµñ-@_x001C_ðF¾50@_x0002_Ï_x0007_9©/@®¿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8_Ò¦¨¶0@jþ*_x0012__x000F_0@óÌ«yÓ¦0@È_x0010_3v_x0008_û0@_x0003__x0005__x001B_'Òô»#/@,ÎVÄ¸/@_+_x0016_ÒÝ1@_x000E__x0016__x001A__x0018_B 1@_x0001_QÏ¶ä0@jë_x0003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_x0001__x0002_Ár0@ì5¦1å1@yäW@·1@&amp;sìÎ_x000C_/@î-_x0003_¾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2_1@G_x000B_Vq[0@1Á9_x0007_0@mDÙ÷0@zS.¦L0@_x0001__x0003_u_x0004_ ZÄ0@Tç_x0002_à¡N/@À£7×V1@8[	ô20@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3_6¥Ö_x001E_.@_x000E_Ùà^µ·.@î¡É´|I0@L¯ÚQ0@üPl_x0001__x0002_¼T0@_x0012_°¿(q0@þU¡_Cv/@êÙ²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_x0001__x0002_¿(¥±_¤/@_x0013_É_x000C_ÝOV0@¶_x0004_e_x001D_á/@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01__x0006__x0012_p/@ïÛºÅ_x0004_.@«À(ì«-@ð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_x0003__x0004_Äéü{k_x0014_.@+\iÒ0@ï_x001B_oòê.@50ÖºÉ/@î\òmgË/@ØÔ_x0016_~0@àbý¿9/@*6ÃB/@9V2_x0005_^&gt;1@_x0001_Ò¶6å/@u²hÐÓ0@G¥Ä]_x001B_&lt;1@Q ^û0@#ÅµDÝ_x0011_0@~_x0006_d_x0004_0@_x0004_·ê¨­.@2zºù*/@_x0016_Ø¶ÜÖ.@ðØN|0@ ¡P©ÿÜ/@oË¼.@i!_x000F_'c-@°í×(8 0@_x000E_dÅÒ01@úÚÜ+.@(¾a¢Êó1@¼ìþWçG0@¡]®t&gt;/@õN¨èVé0@_x001E_y5Pe0@%u_x001F__x000E_ÝÖ-@_x0002__x000F_Ñ_x0001__x0002_SÚ/@¤_x0004_úÙ0@0-ýcý0@Tê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_x0002__x0003_4Ö_x001A__x0015_m0@_x0006_É»Ð_x001B_Z/@ã_x0006_ÞsÓ~/@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4__x0007__x000F_°/@[Z 0@%£±½_x000B_8.@á_x0014_ïÄ0@ª,_x001E_¤M-@[|K_x0001_Òe1@pä¤Äáå-@aÃf_x001C_Eh1@x__x0007_Ö~1@_x0001__x001D_,ªäÈ0@Èz3øc/@T£ð_x0019_÷\1@Ð¹nÓÅ_x001D_1@Ï_x0003__x0005_0ðw0@Û®[_x0007_u1@ÎÀ	`_x0007_Ç1@Æ_x0006_Ë0@psèÉh0@À::A?_x000D_1@_x001C__x0018_c×_x0017_90@Q©@_H1@ï«&lt;_x0002_-@E_x001E_úÿ/@ä~öºñì0@=åo_x001F__x001E_&gt;0@ÜW"D+å.@°õ$"_x001F_0@îØË¨ÎV0@ÛQcØi`.@CüD_x000C_Òp.@´QVw/@Wôd_x0019_Ñë0@_x0002__x0003_ï-û	x.@´ä_x0007_Ò«©0@¼©o*ÿ_x0004_/@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_x0001__x0003_õB0@_x001C_HÖõ0@ð_x0015_¼Huã0@_x0011_&amp;_x000B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01__x0003__x0017__x000C_ÁN/@îþbÕ°G0@ÒÝ¸9!'1@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_x0002__x0001_ë0@¦_x0012_«ðf_x0019_0@7'òï(0@_x000E_q»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_x0001__x0006_SþãN¹_x000B_0@±ø¶L_x0016_1@öÀ_x0011_BKÏ0@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_x0005__x0007_+,0@Ì_x0002_ºÃo0@_x001D_HQËË0@Â&lt;!¨_x0006__x000B_1@îøKÙ0@°î^F.¤0@Ù{¥_x000C_[0@¬âm]0@eò Ò_x0013_	/@êöì_x0005_ï.@õ(´ñ	.@»{¹Ú~×0@DX_x0005_ý_x0019_c0@Ymñn1@ê ïvp¥.@&gt;"	_x001F_Â&gt;1@½Ú_x000E__x001A_Ð00@*_x0001_¾/@ºsü&lt;0@Éá_x001E_Ú0@-MC¸ZÊ.@öÑoXÆ_x001C_0@¤YË/.@_x0003_Ý_x0004_eS´/@_x0018__x0007_Ò¦¨¶0@jþ*_x0012__x000F_0@óÌ«yÓ¦0@È_x0010_3v_x0007_û0@_x001B_'Òô»#/@,ÎVÄ¸/@_+_x0016_ÒÝ1@_x000E__x0016__x001A__x0018_B 1@_x0005__x0006__x0001_QÏ¶ä0@jë_x0005_µ0@â)9Ùº_x000B_.@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_x0001__x0003_}I/@§îhT_x0015_1@ûÇàýÒ.@ÖZUl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_x0001__x0002_]U¦$K0@+zzËùö.@ÈN»4Í?0@_x0007__x0010_K1Ôñ0@(ô_x000F_Fq80@ÄÏ³_x000B_ü_x0011_1@ÿDð £0@ðH!w§0@_x0016_ÃÞé/@¬$@0í_x0014_0@¬Å_x0007_üwd0@_x000B_9ÅH1@qãú_x001C_1@_x0007_=_x000E_Åjÿ/@þ»_x0019_û0@Nâo·ôl1@©x_x0010_TÈ_x000D_1@k_x0008_t1@&amp;zÉìZ60@_x0015__x0001__x0001__x0015__x0001__x0001__x0015__x0001__x0001__x0015__x0001__x0001__x0015__x0001__x0001__x0015__x0001__x0001__x0015__x0001__x0001__x0015__x0001__x0001__x0015__x0001__x0001__x0015__x0001__x0001__x0015__x0001__x0001__x0015__x0001__x0001__x0015__x0001__x0001__x0015__x0001__x0001__x0015__x0001__x0001__x0015__x0001__x0001__x0015__x0001__x0001__x0015__x0001__x0001__x0015__x0001__x0001__x0015__x0001__x0001__x0015__x0001__x0001__x0015__x0001__x0001__x0015__x0001__x0001__x0015__x0001__x0001__x0015__x0001__x0001__x0001__x0002__x0015__x0001__x0001__x0015__x0001__x0001__x0015__x0001__x0001__x0015__x0001__x0001__x0015__x0001__x0001__x0015__x0001__x0001_ _x0015__x0001__x0001_¡_x0015__x0001__x0001_¢_x0015__x0001__x0001_£_x0015__x0001__x0001_¤_x0015__x0001__x0001_¥_x0015__x0001__x0001_¦_x0015__x0001__x0001_§_x0015__x0001__x0001_¨_x0015__x0001__x0001_©_x0015__x0001__x0001_ª_x0015__x0001__x0001_«_x0015__x0001__x0001_¬_x0015__x0001__x0001_­_x0015__x0001__x0001_®_x0015__x0001__x0001_¯_x0015__x0001__x0001_°_x0015__x0001__x0001_±_x0015__x0001__x0001_²_x0015__x0001__x0001_³_x0015__x0001__x0001_´_x0015__x0001__x0001_µ_x0015__x0001__x0001_¶_x0015__x0001__x0001_·_x0015__x0001__x0001_¸_x0015__x0001__x0001_¹_x0015__x0001__x0001_º_x0015__x0001__x0001_»_x0015__x0001__x0001_¼_x0015__x0001__x0001_½_x0015__x0001__x0001_¾_x0015__x0001__x0001_¿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×_x0015__x0001__x0001_Ø_x0015__x0001__x0001__x0001__x0002_Ù_x0015__x0001__x0001_Ú_x0015__x0001__x0001_Û_x0015__x0001__x0001_Ü_x0015__x0001__x0001_Ý_x0015__x0001__x0001_Þ_x0015__x0001__x0001_ß_x0015__x0001__x0001_à_x0015__x0001__x0001_á_x0015__x0001__x0001_â_x0015__x0001__x0001_ã_x0015__x0001__x0001_ä_x0015__x0001__x0001_å_x0015__x0001__x0001_æ_x0015__x0001__x0001_ç_x0015__x0001__x0001_è_x0015__x0001__x0001_é_x0015__x0001__x0001_ê_x0015__x0001__x0001_ë_x0015__x0001__x0001_ì_x0015__x0001__x0001_í_x0015__x0001__x0001_î_x0015__x0001__x0001_ï_x0015__x0001__x0001_ð_x0015__x0001__x0001_ñ_x0015__x0001__x0001_ò_x0015__x0001__x0001_ó_x0015__x0001__x0001_ô_x0015__x0001__x0001_õ_x0015__x0001__x0001_ö_x0015__x0001__x0001_÷_x0015__x0001__x0001_ø_x0015__x0001__x0001_ú_x0015__x0001__x0001_ýÿÿÿû_x0015__x0001__x0001_ü_x0015__x0001__x0001_ý_x0015__x0001__x0001_þ_x0015__x0001__x0001_ÿ_x0015__x0001__x0001__x0001__x0016__x0001__x0001_ý7Õ_x0008_úþ.@rÉh%ï-@âÓ|.1@¿Jþ@0@_x0002_6¥Ö_x001E_.@_x000E_Ùà^µ·.@î¡É´|I0@L¯ÚQ0@üPl¼T0@_x0012_°¿(q0@þU¡_Cv/@êÙ²_x0001__x0002_kÇ/@%%ùòP0@³&gt;â£_x0019_.@_x000C_~6Nu0@¾¦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_x0001__x0002_ª±ÿÀ¯0@&amp;ño¤õö/@æ_h¾lf.@tï_x0008_nÖ0@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_x0001__x0006_æ-0@Bî¯8_x0011_0@_x0008_pT_¤.@_x0005_À	S_x0010_/@_x001C_ëWï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_x0003__x0007_50ÖºÉ/@î\òmgË/@ØÔ_x0016_~0@àbý¿9/@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_x0001__x0002_'_x000D_0@êvÌºöß.@Yù£_x0015_Y1@ì÷¾¥á+1@´h`6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_x0002__x0003_r_x0018_éK1@_x0003_eÍÒð0@-Â_x0012_@	1@e_x0011__x001B__x0005_1@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_x0008__x000B_0@ª,_x001E_¤M-@[|K_x0001_Òe1@pä¤Äáå-@aÃf_x001C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_x0002__x0003_Æt´I/@_x0003_uxà_x0006_0@ó-6/@DQdW0@)êÄ_x0013_¢/@G­×5µ,@Em×ç·/@]¼ó¹_x0001_1@Àø&amp;R/@£X*_x0013_hÑ/@)ÖÂN0@X_x000F_ö_x0003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x0001__x0003__!/@_x0003_XÁ{'E1@_x0012__x001D_¼_x0001_yJ1@L_x0002_ðÚ0@OT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_x0001__x0003_P_x001E_¢OM_x0012_1@º(ìÜ®1@á¥ø)¬_x001A_0@¤Ë_x0008__x001E_Y0@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3_0@_x001A_]úQ?k/@Î_x001C_ÃØ_x0001_ë0@¦_x0012_«ðf_x0019_0@7'òï(0@_x000E_q»_x0001__x0002__x0010_¬0@_x0007__x0003_ÿ0_x001C__x0003_2@!Ì/¼aÄ/@HV_x001A_[£.@©Ù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_x0001__x0006_Là·ö0@_x000C_ùü/Gã.@	_x0014_Dð_x001A_0@JGÄ1@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2__x0005__x0006__x000B_1@îøKÙ0@°î^F.¤0@Ù{¥_x000C_[0@¬âm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_x0005__x0006_ Tj½/@X&lt;©ÿ_x0011_²1@Ý97ô /@Åþ_x0013_ñ²/@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01__x0003__x001A_¾0@® zãmµ-@ª4!þy/@(jL¬¥{/@Ì_x0008_ybq0@søb4AL1@Ïñ7gÁ&lt;0@EÿÃ¢_x0007_$-@Ó_x001A_©Å_x0018_/@.×EvÎ1@fð:¿hÞ0@_x0019_CjZ_x0010_Ð1@Û¢g$y0@mCÁcðj0@Ò²Jt%­/@,_x0005_ÄÏæ0@$'½ÀæÖ/@@ÂÚKÔ1@ÛÌ;N41@\_x0017_ác1@¦R¿_x0003_1@G_x000B_Vq[0@1Á9_x0007_0@mDÙ÷0@zS.¦L0@u_x0004_ ZÄ0@Tç_x0002_à¡N/@À£7×V1@8[	ô20@]U¦$K0@+zzËùö.@ÈN»4Í?0@_x0001__x0002__x0007__x0010_K1Ôñ0@(ô_x000F_Fq80@ÄÏ³_x000B_ü_x0011_1@ÿDð £0@ðH!w§0@_x0016_ÃÞé/@¬$@0í_x0014_0@¬Å_x0007_üwd0@_x000B_9ÅH1@qãú_x001C_1@_x0007_=_x000E_Åjÿ/@þ»_x0019_û0@Nâo·ôl1@©x_x0010_TÈ_x000D_1@k_x0008_t1@&amp;zÉìZ60@ý7Õ_x0008_úþ.@rÉh%ï-@âÓ|.1@¿Jþ@0@_x0002_6¥Ö_x001E_.@_x000E_Ùà^µ·.@î¡É´|I0@L¯ÚQ0@üPl¼T0@_x0012_°¿(q0@þU¡_Cv/@êÙ²kÇ/@%%ùòP0@³&gt;â£_x0019_.@_x000C_~6Nu0@¾¦_x0001__x0002_ú.0@ÔüÌ_x0015_»!.@Ü}ýKY.@xú7_x001D_2@ju»83.@m_x001D_èPt/@9Ã	ñø/@)_x0019_Ë¸Tf0@_x0007_@_x0010_õa 1@`$ä*¦0@òq2^i_x0014_/@í¨çÑ0@VÜÈÿ$l0@[Që_x0006_ÿÓ/@øAw_x000E_1@0ÇO{X*0@_x001C_Ï_x000F_P[1@µo±F.@qõ\KÐô0@íÕ_x001E_2´.@Ø÷ !Å60@-6¶§g/@kS_x0016_¬_x001A_¥-@ÀG_x0011_&amp;0@J|º®E0@¿(¥±_¤/@_x0013_É_x000C_ÝOV0@¶_x0004_e_x001D_á/@ª±ÿÀ¯0@&amp;ño¤õö/@æ_h¾lf.@tï_x0008_nÖ0@_x0001__x0002_ X!_x0017_Óõ/@¬_x000D__x001B_=`0@_x001D_k]·0@Ä7_x0008__x0013__@.@£êi®»-@¿_x000E_¡±Ðl.@_x001F__x0010_ð§£²0@;Gµ»DU1@Ôû¥ù·0@_x000D_±¸K10@ZeÍ_x001B_ÏV/@_x0010__x000E_ËsÂb1@ð_x0014_Vnü.@¦Æ²:@2@MSÇt%0@è4ü[ã/@Ì=jÄÜ0@Õ^v[Q.@ÒÂßdìÔ0@?ûùý$40@_x0016_w¼gQ-0@²7_x0014_.-@Ågu±Ç-@R¦Ýhï_x001D_0@&gt;_x0002_ë©_x0012_p/@ïÛºÅ_x0004_.@«À(ì«-@ðæ-0@Bî¯8_x0011_0@_x0008_pT_¤.@_x0005_À	S_x0010_/@_x001C_ëWï_x0001__x0005_ü/@ÿaÌ®G&lt;0@kAÓ¸LÀ/@è}ï4_x0013_/@:û³ª0@}À´R]0@µÎ@¿40@¿_x000F_¿M¡0@/p&amp;$IÅ.@`³u_x0001_}O/@é]_x000F_V¾1@uÛ]zk-@¾Åt3_x001B_1@_x0011_í_x0003_&lt;_x0004__x0002_0@Á+_x000F_§1@|H8¸-Æ0@4T}ï_x0010_è0@9ÛK0@ý¢_x001C_~_x0019_w.@_x0001_ük zy/@Á{_x0017_zÖ#1@_x0003_V Iò.@_x000F_nï*¢ß-@ÞîãØ¯à0@+ÿåó_x0007_1@Äéü{k_x0014_.@+\iÒ0@ï_x001B_oòê.@50ÖºÉ/@î\òmgË/@ØÔ_x0016_~0@àbý¿9/@_x0003__x0007_*6ÃB/@9V2_x0005_^&gt;1@_x0001_Ò¶6å/@u²hÐÓ0@G¥Ä]_x001B_&lt;1@Q ^û0@#ÅµDÝ_x0011_0@~_x0006_d_x0007_0@_x0007_·ê¨­.@2zºù*/@_x0016_Ø¶ÜÖ.@ðØN|0@ ¡P©ÿÜ/@oË¼.@i!_x000F_'c-@°í×(8 0@_x000E_dÅÒ01@úÚÜ+.@(¾a¢Êó1@¼ìþWçG0@¡]®t&gt;/@õN¨èVé0@_x001E_y5Pe0@%u_x001F__x000E_ÝÖ-@_x0002__x000F_ÑSÚ/@¤_x0004_úÙ0@0-ýcý0@Tê'_x000D_0@êvÌºöß.@Yù£_x0015_Y1@ì÷¾¥á+1@´h`6_x0001__x0002__x001E_]/@ÖîF_x0010_í.@KW§Ý=È.@_x0001__x0017_ì®Ð1@3L_x0012_+¢0@én§H¨_x0010_1@(.ÿ"0g/@tÓiÄg0@_x001A_sÐ_x0008_0@_x001F_£²kÀÏ0@u%T'Q1@_x000B_ÍCÙ_x0001_L.@Á³/@Ü0@Jÿ7_x001D_Þ¼0@_x0012_§Õ_x001C_1@6ø_x001D_éÃ0@ËÝ_x0002__x001C_¶Ò/@#£_x0015_ù0@x/°s/0@hKY_x001F_A^0@Ø¬Ng?/@èp(&lt;po/@:êYáÙ©/@â ¤ë.@CW_x001B_Ø.@4Ö_x001A__x0015_m0@_x0006_É»Ð_x001B_Z/@ã_x0006_ÞsÓ~/@r_x0018_éK1@_x0002_eÍÒð0@-Â_x0012_@	1@e_x0011__x001B__x0005_1@_x0002__x0003_c_x0010_W*{0@½ýùVû.@'ô_x0002_«°0@Z¬Õýn.@ÍõµÖGp1@÷ÏB:.@t#ûïE/@àÀ²¢_x0002__x0016_0@1Aôtë.@HØfÒH/@f_x001F_71@"I_x000E_[ý¿0@õÌ`Gª©1@ÀH¿øi0@?OÛ_x0005_R0@"D$ÿ_x0001_1@Ò_x0003_:G©A1@±t©å_x0012_0@Ô´je(1@_x0014_HÚÃ_x000F_0@ÄôÇ¹/@we²ÁÌ1@_x001F__x0015_ÝO"1@25Ó90@Òg¤¶_x000F_°/@[Z 0@%£±½_x000B_8.@á_x0014_ïÄ0@ª,_x001E_¤M-@[|K_x0001_Òe1@pä¤Äáå-@aÃf_x001C__x0008__x000B_Eh1@x__x000B_Ö~1@_x0001__x001D_,ªäÈ0@Èz3øc/@T£ð_x0019_÷\1@Ð¹nÓÅ_x001D_1@Ï_x0003__x0005_0ðw0@Û®[_x000B_u1@ÎÀ	`_x000B_Ç1@Æ_x0006_Ë0@psèÉh0@À::A?_x000D_1@_x001C__x0018_c×_x0017_90@Q©@_H1@ï«&lt;_x0002_-@E_x001E_úÿ/@ä~öºñì0@=åo_x001F__x001E_&gt;0@ÜW"D+å.@°õ$"_x001F_0@îØË¨ÎV0@ÛQcØi`.@CüD_x000C_Òp.@´QVw/@Wôd_x0019_Ñë0@ï-û	x.@´ä_x0007_Ò«©0@¼©o*ÿ_x0004_/@Æt´I/@_x000B_uxà_x0006_0@ó-6/@DQdW0@_x0003__x0004_)êÄ_x0013_¢/@G­×5µ,@Em×ç·/@]¼ó¹_x0001_1@Àø&amp;R/@£X*_x0013_hÑ/@)ÖÂN0@X_x000F_ö_x0004_vþ0@»ái+T-@±_x0019_m&gt;_x0014_ð/@ÝXÝB_0@pQdíD1@©ÃhÒ_x0014_0@`C_x0012_2ÿ¬0@°ìÖã_x0013_)/@Ùá_x001D__x0015_Ø*1@c¶_x0012_Ì5n0@¹6öºó0@û³xÕ_x0018__x0005_0@M°7'}0@_x0001_sÓ01@M.uK/@µ_x0012_úÆS0@7jüN^ï0@EåPÍõB0@_x001C_HÖõ0@ð_x0015_¼Huã0@_x0011_&amp;_x000B__!/@_x0004_XÁ{'E1@_x0012__x001D_¼_x0003_yJ1@L_x0002_ðÚ0@OT__x0001__x0003__x001E_*2@ö8_x0018__x001F_Ú|1@6e_x001C__x001B_à±0@j'#o=_x0016_0@ñpvÞv_x0017_1@Ááâá1i.@a_x0010_.%At0@&gt;aM	É#0@hÉÖq3!0@0°æ|÷í/@²Ç½³P@-@§wÒ0@(aâ0@(²_x0013_/@î?_x0016_´Tº0@_x000B__y6/@eÍ:ú0@¡ú_x000C_ ¼£0@uXHÆ(Ì-@ü¦ökL$0@Ô(CK31@_x0002_F_x001C_þ~¯1@MZC4þ-@Î¤ÀÖÔa/@ yÞU01@_x0017__x000C_ÁN/@îþbÕ°G0@ÒÝ¸9!'1@P_x001E_¢OM_x0012_1@º(ìÜ®1@á¥ø)¬_x001A_0@¤Ë_x0008__x001E_Y0@_x0001__x0004_²í_x0005_©ºC.@.Æ+Dø_x0002_0@ÜylôPz0@ÙZl!X/@_x0012_4_x001C_ëAñ/@I¸Lç/1@_x001A__x0016_õöù-@g%:Á­0@çÔ_x0013_Þ´0@ÄÕ$®(0@Û zI0@}×¨.@G_IE0@`^«£_x0010_2@|ä	{y.@._x0001_Þ&lt;J{1@1_x001A_"8_x0001_1@X¯²¶¤1@?0áì_x0008_2@Ô«NÃ`i/@4ÿÿl!ë/@¤}ûÚ_x001B_/@&gt;r£Ì!_x0004_0@_x001A_]úQ?k/@Î_x001C_ÃØ_x0001_ë0@¦_x0012_«ðf_x0019_0@7'òï(0@_x000E_q»_x0010_¬0@_x0007__x0003_ÿ0_x001C__x0003_2@!Ì/¼aÄ/@HV_x001A_[£.@©Ù_x0001__x0002_å_x0003_0@ÙÏ_x0010_£jÇ0@^½ÞnåC0@®P¢0@&gt;Â¬«çR1@²SmQ6ö1@¹±­ÜM61@åjÙ¸2/@)õ¬Úª¥1@_x0001_|}i;/@x|Ê_x0008_È_x0010_0@sYí1@PöË½a0@_x0003__x001E_iPMÁ0@=_x0006_¶+Jõ0@Â «_x0010_DØ.@_x0018_§\èøN0@k±&gt;õw1@+E]Í«å0@èà¿_x000F_yÍ.@D_x0011_y-ª1@*_x000B_;_x0019_Ú1@_x0010_¡±&amp;1@N_x001A_¡_x0007_¿.@ *]l'0@SþãN¹_x000B_0@±ø¶L_x0016_1@öÀ_x0011_BKÏ0@Là·ö0@_x000C_ùü/Gã.@	_x0014_Dð_x001A_0@JGÄ1@_x0001__x0008_g¤_x0015_D_x0005__x0002_/@_x000D_uºLj1@_x0010_³uÌ3_x001E_/@{¬_x0018_LÈB/@ÌÈ,00@á9"./@÷­_x0004_"0Â1@|bIÙF1@ªÊò&lt;_x0003_0@XUhÇ0@'ÚeP1@î÷Éí_x0019_1@D#ÝÍ0@Ú+=ûÜÝ.@óÐ=R_1@7ôaÈ_x0016_:/@Séûü_x0016_;0@3_x0018_Ô C1@)ö¸pm~0@Få&gt;	_x0004_1@¨Oº/Üß0@$øCµñ-@_x001C_ðF¾50@_x0002_Ï_x0007_9©/@®¿+,0@Ì_x0002_ºÃo0@_x001D_HQËË0@Â&lt;!¨_x0006__x000B_1@îøKÙ0@°î^F.¤0@Ù{¥_x000C_[0@¬âm_x0002__x0005_]0@eò Ò_x0013_	/@êöì_x0002_ï.@õ(´ñ	.@»{¹Ú~×0@DX_x0002_ý_x0019_c0@Ymñn1@ê ïvp¥.@&gt;"	_x001F_Â&gt;1@½Ú_x000E__x001A_Ð00@*_x0001_¾/@ºsü&lt;0@Éá_x001E_Ú0@-MC¸ZÊ.@öÑoXÆ_x001C_0@¤YË/.@_x0003_Ý_x0004_eS´/@_x0018__x0005_Ò¦¨¶0@jþ*_x0012__x000F_0@óÌ«yÓ¦0@È_x0010_3v_x0005_û0@_x001B_'Òô»#/@,ÎVÄ¸/@_+_x0016_ÒÝ1@_x000E__x0016__x001A__x0018_B 1@_x0001_QÏ¶ä0@jë_x0002_µ0@â)9Ùº_x000B_.@ Tj½/@X&lt;©ÿ_x0011_²1@Ý97ô /@Åþ_x0013_ñ²/@_x0006__x0007_5²Úi_x0012_Â0@_x0016_ÈoÍ/@~OØÍZÉ0@2WÓ¯_x0017_0@_x000F_"_x0004_#0@B½_x0019_Ú@0@o1o}v0@ý_x0014__x001A__x0012_Ï¸0@]¸.ÄÞ².@_x0002_¦_x000D_§0/@óY£4÷¡1@_x001B_¾Ê]V.@ÜR\Þ¹1@_x0013_ü#7_x001F_X0@`j_x0001_2^¼0@NtnÇ.@¼ð6¹91@_x0004_®+ß/@PxÄò0@ZÞþÛN1@K¹_x0018_DÁr0@ì5¦1å1@yäW@·1@&amp;sìÎ_x000C_/@î-_x0003_¾}I/@§îhT_x0015_1@ûÇàýÒ.@ÖZUl_x001A_¾0@ÄtËhQãB@Ç	_x0005_zñC@í_x0008_ù©_x0010_C@é'ò_x0002__x0004_AÎB@ß_x001D_pfÎðB@:dN_x0005__C@«±Ûi¥C@¹ÆÁ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_x0002__x0004_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_x0001__x0003_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_x0002__x0004_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_x0003__x0004_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_x0006_	v]ðx¤pC@c&amp;{_x000C__x0011_ÿB@]q\_x0013_¹B@¸2fzÉC@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_x0001__x0002_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_x0001__x0003_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_x0001__x0004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_x0002__x0004_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_x0001__x0005_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¸&lt;â(*YB@ÞÐ?üÆB@_x000B_ÚV¯×LB@CBm#ñÊB@_x0003__x0004_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ý«B@¡¯ì_qC@×þìÃB@rüü?ÐKC@2_x001A__x001A_÷_x0002__x000C_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03__x0007_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_x0001__x0002_Ö"C@£±yYåTC@y_x000E_V¯v­C@Ó±£"¡B@ID'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_x0001__x0002_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AÎB@ß_x001D_pfÎðB@:dN_x0005__C@«±Ûi¥C@¹ÆÁ_x0002__x0004_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_x0002__x0004_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_x0001__x0003_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_x0002__x0004_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_x0003__x0004_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_x0006_	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_x0001__x0002_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_x0001__x0003_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_x0001__x0004_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_x0004__x0005_õÞ .IºB@ÊHB@Ñ¿JoC@-_x0005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_x0001__x0003_G#B@Q]Ö	ÃBC@_x0013__x0014_¥Â0D@òö_x0013_&amp;ÓB@ô8à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_x0002__x0003_Èdò¶_x001E_C@_x0016__x0003_8_x000D_C@é_x0012_§ÈJC@:]¢ü®C@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_x0004__x000C_×ËB@äb._x0001_IB@ÃLv5pB@è[F_x001D_C@Çï*U_x000B_D@º&lt;Ð&gt;_x0004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_x0002__x0003_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_x0001__x0002_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_x0002__x0003_mÚä_x0004_¶ÎC@_x000B_ÐR8_x000D_¸C@'ûÉ_x0013_,_x0004_C@.Ûäú_x0017_@C@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_x0002__x0004_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_x0002__x0007_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_x0001__x0003_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2__x0004_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_x0003__x0004_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åþ¶òìB@-õC&gt;C@I.áÑ_x0017__x001A_B@{/§? ;B@_x0006_	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_x0001__x0002_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01__x0003_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_x0001__x0004_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_x0004__x0005_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_x0001__x0003_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_x0002__x0003_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_x0001__x0004_U_x000B_D@º&lt;Ð&gt;_x0001_B@	f"#_x0018_ëB@h52bþC@b_x000D_ZèB@ô²%å0C@¨pa~åB@,¯2_x0003_ðB@5Ã_x0010_4oB@C68á;¬C@_x0004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_x0002__x0003_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_x0001__x0002_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_x0002__x0003_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_x0002__x0004_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_x0002__x0007_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_x0003__x0004_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_x0002__x0004_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_x0003__x0005_ªaB@_x0018_Éx}èC@^_x0010__x0015_z6C@9g¶$_x0015_C@|_x001F_´u1C@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_x0006_	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_x0001__x0002_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_x0001__x0003_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_x0001__x0004_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</t>
  </si>
  <si>
    <t>97c817e54d8e4c14a9c9fc12e1340c91_x0004__x0005_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5_+B@_x000B_:¼²_x0001__x0003_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_x0002__x0003_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_x0004__x000C_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2__x0003_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_x0001__x0002_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_x0002__x0003_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_x0002__x0004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_x0002__x0005_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_x0003__x0004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_x0002__x0004_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_x0003__x0005_u1C@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ÜÇÀÛÃC@CAÙ;_x0007_lB@Fâ7_x0001_°îB@Ì~§ÆF»C@_x0001_	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_x0001__x0002_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_x0001__x0003_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_x0001__x0004_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_x0004__x0005_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_x0001__x0003_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_x0002__x0005_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_x000C__x000E_oB@C68á;¬C@_x000E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_x0002__x0003_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CfB@Ä_x0007_â«è¤B@_x0019_}^â_x001D_ÛB@é_x0010_9CÄC@Ãøúl_x0001__x0002_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_x0002__x0003_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_x0002__x0004_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_x0002__x0005_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_x0003__x0004_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_x0002__x0004_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_x0003__x0005_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ÜÇÀÛÃC@CAÙ;_x0007_lB@Fâ7_x0001_°îB@Ì~§ÆF»C@'Üp_x000D_íæB@|_x000B_ßC_ÑB@ú¯¾_x0017_°B@Iß¹ÇÄB@_x0001_	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_x0001__x0002_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_x0001__x0003_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_x0001__x0004_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_x0005__x0006_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01__x0003_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j_x001B_Æ6HB@Ú·&gt;WÊC@,ÙÔfC@!¹ïªÀ&amp;B@_x0002__x0005_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_x0007__x000C_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_x0002__x0005_®9³À¬OC@4ò_x000E__x0010_ñ_x0004_C@jWQcB@h |ÕB@ø_x000D_å"ÜæC@¶_x0014_ÔÅB@m_x000E__x0015_}ûA@»'å¯'|C@³^ÇÒÆB@É0£¬Ë*C@%û_x0001_|­®B@],íÖ"C@£±yYåTC@y_x000E_V¯v­C@Ó±£"¡B@ID'I_x0012_C@ÉF_x0005_?&amp;C@¨tmNB@Ù_x001F_+ÈC÷B@ýi_x0012_|]C@­Ç$mì]B@·_x0018_$©yC@Ú`Àþ_x001C_ëA@ùÉÔCfB@Ä_x0007_â«è¤B@_x0019_}^â_x001D_ÛB@é_x0010_9CÄC@Ãøúl¿àC@I·.R"TC@Æ@S_x0003_¯B@¢Ö)¶­ÚB@Ú¨ú_x0001__x0002_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02__x0003_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_x0002__x000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_x0005__x0006_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_x0002__x0003_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_x0002__x0004_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_x0003__x0006_Ñ=C@sÚ©±_x0002_dC@ Õ_x0003_Ó_x0001_B@h_x001E_?d¹C@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î×C@_x0001__x0002_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1__x0002_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_x0001__x0006_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01__x0004_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_x0005__x0006_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19_äB@TÑ²÷_x001D_C@°Ñû_x0010_c³B@$_x001A_._x001F_CB@bÑË_x0007__x0003__x0004_×úC@_x001A_«n_x0004_·C@gæ®köAC@¿íg½;C@¸&lt;â(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_x0002__x0005_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æC@l×§Å_x000F_C@;4_x0006_È_x0011__x0008_B@P'FÍÅçB@-_x0019_È³_x0007__x0008_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_x0002__x0004_ø_x000D_å"ÜæC@¶_x0014_ÔÅB@m_x000E__x0015_}ûA@»'å¯'|C@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äG6È_x0001__x0002_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_x0002__x0003_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cûB@×Ü_x0001_aB@PZsë5B@Mò´WæB@ÞêÝ_x0002__x0004_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_x0001__x0003_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_x0002__x0003_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_x0004__x0005_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5_èÐËÑ=C@sÚ©±_x0002_dC@ Õ_x0004_Ó_x0001_B@h_x001E_?d¹C@÷Ý_x0011__x0003__x0006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_x0001__x0002_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_x0001__x0003_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_x0001__x0004_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_x0002__x0004_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1__x0005_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¸&lt;â(_x0003__x0004_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ý«B@_x0002__x000C_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_x0007__x0008_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_x0002__x0004_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äG6È_x001C_C@ý¿_x0014_å¿B@mßðy_x000D_D@vgR¢´C@_x0004_sº_x0001__x0002_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AÎB@_x0002__x0004_ß_x001D_pfÎðB@:dN_x0005__C@«±Ûi¥C@¹ÆÁ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_x0002__x0004_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_x0001__x0003_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_x0002__x0004_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_x0003__x0004_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_x0006_	¤pC@c&amp;{_x000C__x0011_ÿB@]q\_x0013_¹B@¸2fzÉC@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_x0001__x0002_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_x0001__x0003_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_x0001__x0004_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_x0002__x0004_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_x0001__x0005_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¸&lt;â(*YB@ÞÐ?üÆB@_x000B_ÚV¯×LB@CBm#ñÊB@_x0010_Àr_x0003__x0004_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ý«B@¡¯ì_qC@×þìÃB@rüü?ÐKC@2_x001A__x001A_÷ÆZB@_x0002__x000C_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3__x0007_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_x0001__x0002_£±yYåTC@y_x000E_V¯v­C@Ó±£"¡B@ID'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_x0001__x0002_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AÎB@ß_x001D_pfÎðB@:dN_x0005__C@«±Ûi¥C@¹ÆÁ¸ÍC@_x0002__x0004_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_x0002__x0004_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_x0001__x0003_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_x0002__x0004_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_x0003__x0004_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åþ¶_x0006_	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_x0001__x0002_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_x0001__x0003_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_x0001__x0004_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_x0004__x0005_IºB@ÊHB@Ñ¿JoC@-_x0005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_x0001__x0003_Q]Ö	ÃBC@_x0013__x0014_¥Â0D@òö_x0013_&amp;ÓB@ô8à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_x0002__x0003_¶_x001E_C@_x0016__x0003_8_x000D_C@é_x0012_§ÈJC@:]¢ü®C@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_x0004__x000C_äb._x0001_IB@ÃLv5pB@è[F_x001D_C@Çï*U_x000B_D@º&lt;Ð&gt;_x0004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_x0002__x0003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_x0001__x0002_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_x0002__x0003_¶ÎC@_x000B_ÐR8_x000D_¸C@'ûÉ_x0013_,_x0004_C@.Ûäú_x0017_@C@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02__x0004_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2__x0007_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_x0003__x0004_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_x0002__x0004_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03__x0004_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åþ¶òìB@-õC&gt;C@I.áÑ_x0017__x001A_B@{/§? ;B@+¢Á_x0006_	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_x0001__x0002_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_x0001__x0003_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01__x0004_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_x0004__x0005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_x0001__x0003_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_x0002__x0003_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_x0004__x000C_º&lt;Ð&gt;_x0004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_x0002__x0003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_x0001__x0002_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_x0002__x0003_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_x0002__x0004_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_x0002__x0007_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_x0003__x0004_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2__x0004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03__x0005__x0018_Éx}èC@^_x0010__x0015_z6C@9g¶$_x0015_C@|_x001F_´u1C@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ÜÇÀÛ_x0006_	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_x0001__x0002_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_x0001__x0003_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_x0001__x0004_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4__x0005_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5_+B@_x000B_:¼²ÂHC@</t>
  </si>
  <si>
    <t>a24fdeb12e16e99cb9be7176ff78da1b_x0001__x0003_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_x0002__x0003_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_x000C__x000E_ô²%å0C@¨pa~åB@,¯2_x0003_ðB@5Ã_x0010_4oB@C68á;¬C@_x000E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_x0002__x0003_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CfB@_x0001__x0002_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_x0002__x0003_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_x0002__x0004_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_x0002__x0005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_x0003__x0004_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02__x0004_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_x0003__x0005_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ÜÇÀÛÃC@CAÙ;_x0007_lB@Fâ7_x0001_°îB@Ì~§ÆF»C@'Üp_x000D__x0001_	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_x0001__x0002_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_x0001__x0003_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_x0001__x0004_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_x0004__x0005_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 ¬B@_x0001__x0003_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j_x001B_Æ_x0002__x0005_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_x000C__x000E_C68á;¬C@_x000E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_x0002__x0003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CfB@Ä_x0007_â«è¤B@_x0019_}^â_x001D_ÛB@é_x0010_9CÄC@Ãøúl¿àC@_x0001__x0002_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02__x0003_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_x0002__x0004_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_x0005__x0006_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_x0002__x0003_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_x0002__x0004_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_x0003__x0006_æLæ*°WC@X_x0013_ãytB@X¾aË(øB@_x0006_èÐËÑ=C@sÚ©±_x0002_dC@ Õ_x0003_Ó_x0001_B@h_x001E_?d¹C@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_x0001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_x0001__x0002_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_x0001__x0003_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_x0001__x0004_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5__x0006_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19_äB@_x0001__x0003_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j_x001B_Æ6HB@Ú·&gt;WÊC@,ÙÔfC@!¹ïªÀ&amp;B@Û ÒZ_x0002__x0005_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æC@_x0007__x000C_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_x0002__x0005_¬OC@4ò_x000E__x0010_ñ_x0004_C@jWQcB@h |ÕB@ø_x000D_å"ÜæC@¶_x0014_ÔÅB@m_x000E__x0015_}ûA@»'å¯'|C@³^ÇÒÆB@É0£¬Ë*C@%û_x0001_|­®B@],íÖ"C@£±yYåTC@y_x000E_V¯v­C@Ó±£"¡B@ID'I_x0012_C@ÉF_x0005_?&amp;C@¨tmNB@Ù_x001F_+ÈC÷B@ýi_x0012_|]C@­Ç$mì]B@·_x0018_$©yC@Ú`Àþ_x001C_ëA@ùÉÔCfB@Ä_x0007_â«è¤B@_x0019_}^â_x001D_ÛB@é_x0010_9CÄC@Ãøúl¿àC@I·.R"TC@Æ@S_x0003_¯B@¢Ö)¶­ÚB@Ú¨úê¾B@_x0001__x0002_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_x0002__x0003_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cûB@_x001A__x001B_×Ü_x0001_aB@PZsë5B@Mò´WæB@ÞêÝKC@`"6R_x0010_ÇC@ò{æ¡}B@Ï_x0012_ù_x0003_ÂGC@Uê+gÌ@C@`ÁþbVC@iÌqá_x000F_B@_x0014_½:,ÆC@^;'tÈËB@RíW_x0007_YâC@¢­¥¾¼ÀC@ÂøäRDYC@%23F_x0008_SC@_x001F_LÂB@òÎÜ¦ìB@_x0008_Ï4_x0016_fB@_x0001__x0016__x001A__x001A__x0002__x0016__x001A__x001A__x0003__x0016__x001A__x001A__x0004__x0016__x001A__x001A__x0005__x0016__x001A__x001A__x0006__x0016__x001A__x001A__x0007__x0016__x001A__x001A__x0008__x0016__x001A__x001A_	_x0016__x001A__x001A__x001B__x0016__x001A__x001A__x000B__x0016__x001A__x001A__x000C__x0016__x001A__x001A__x000D__x0016__x001A__x001A__x000E__x0016__x001A__x001A__x000F__x0016__x001A__x001A__x0010__x0016__x001A__x001A__x0011__x0016__x001A__x001A__x0012__x0016__x001A__x001A__x0013__x0016__x001A__x001A__x0014__x0016__x001A__x001A__x0015__x0016__x001A__x001A__x0016__x0016__x001A__x001A__x0017__x0016__x001A__x001A__x0018__x0016__x001A__x001A__x0019__x0016__x001A__x001A__x0001__x0002__x001A__x0016__x0001__x0001__x001B__x0016__x0001__x0001__x001C__x0016__x0001__x0001__x001D__x0016__x0001__x0001__x001E__x0016__x0001__x0001__x001F__x0016__x0001__x0001_ _x0016__x0001__x0001_!_x0016__x0001__x0001_"_x0016__x0001__x0001_#_x0016__x0001__x0001_$_x0016__x0001__x0001_%_x0016__x0001__x0001_&amp;_x0016__x0001__x0001_'_x0016__x0001__x0001_(_x0016__x0001__x0001_)_x0016__x0001__x0001_*_x0016__x0001__x0001_+_x0016__x0001__x0001_,_x0016__x0001__x0001_-_x0016__x0001__x0001_._x0016__x0001__x0001_/_x0016__x0001__x0001_0_x0016__x0001__x0001_1_x0016__x0001__x0001_2_x0016__x0001__x0001_3_x0016__x0001__x0001_4_x0016__x0001__x0001_5_x0016__x0001__x0001_6_x0016__x0001__x0001_7_x0016__x0001__x0001_8_x0016__x0001__x0001_9_x0016__x0001__x0001_:_x0016__x0001__x0001_;_x0016__x0001__x0001_&lt;_x0016__x0001__x0001_=_x0016__x0001__x0001_&gt;_x0016__x0001__x0001_?_x0016__x0001__x0001_@_x0016__x0001__x0001_A_x0016__x0001__x0001_B_x0016__x0001__x0001_C_x0016__x0001__x0001_D_x0016__x0001__x0001_E_x0016__x0001__x0001_F_x0016__x0001__x0001_G_x0016__x0001__x0001_H_x0016__x0001__x0001_I_x0016__x0001__x0001_J_x0016__x0001__x0001_K_x0016__x0001__x0001_L_x0016__x0001__x0001_M_x0016__x0001__x0001_N_x0016__x0001__x0001_O_x0016__x0001__x0001_P_x0016__x0001__x0001_Q_x0016__x0001__x0001_R_x0016__x0001__x0001_S_x0016__x0001__x0001_T_x0016__x0001__x0001_U_x0016__x0001__x0001_V_x0016__x0001__x0001_W_x0016__x0001__x0001_X_x0016__x0001__x0001__x0002__x0003_Y_x0016__x0002__x0002_Z_x0016__x0002__x0002_[_x0016__x0002__x0002_\_x0016__x0002__x0002_]_x0016__x0002__x0002_^_x0016__x0002__x0002___x0016__x0002__x0002_`_x0016__x0002__x0002_a_x0016__x0002__x0002_b_x0016__x0002__x0002_c_x0016__x0002__x0002_d_x0016__x0002__x0002_e_x0016__x0002__x0002_f_x0016__x0002__x0002_g_x0016__x0002__x0002_h_x0016__x0002__x0002_i_x0016__x0002__x0002_j_x0016__x0002__x0002_k_x0016__x0002__x0002_l_x0016__x0002__x0002_m_x0016__x0002__x0002_n_x0016__x0002__x0002_o_x0016__x0002__x0002_p_x0016__x0002__x0002_q_x0016__x0002__x0002_r_x0016__x0002__x0002_s_x0016__x0002__x0002_t_x0016__x0002__x0002_u_x0016__x0002__x0002_v_x0016__x0002__x0002_w_x0016__x0002__x0002_x_x0016__x0002__x0002_y_x0016__x0002__x0002_z_x0016__x0002__x0002_{_x0016__x0002__x0002_|_x0016__x0002__x0002_}_x0016__x0002__x0002_~_x0016__x0002__x0002__x0016__x0002__x0002_ýÿÿÿáN£þ"EC@§$¹[_x0011_C@X¡:_x0014__x0005_UC@_x0017__x0018_¨¨FC@^q_x0010_ &lt;C@CÔ+±©B@Ï_x0006_l_x001C_n|B@§¸_x0018_p&lt;xC@ø_x0012_ÝÅõ0B@¨ó×|øB@àë_x0001_µNõB@_x0018_»t_x0005__x0006_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_x0002__x0003_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02__x0004_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3__x0006__x0006_èÐËÑ=C@sÚ©±_x0002_dC@ Õ_x0003_Ó_x0001_B@h_x001E_?d¹C@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_x0001__x0002_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_x0001__x0002_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_x0001__x0006_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_x0001__x0004_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05__x0006_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19_äB@TÑ²÷_x001D_C@°Ñû_x0010_c³B@$_x001A_._x001F_CB@_x0003__x0004_bÑË_x0007_×úC@_x001A_«n_x0004_·C@gæ®köAC@¿íg½;C@¸&lt;â(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_x0002__x0005_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æC@l×§Å_x000F_C@;4_x0006_È_x0011__x0008_B@P'FÍÅçB@_x0007__x0008_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_x0002__x0004_|ÕB@ø_x000D_å"ÜæC@¶_x0014_ÔÅB@m_x000E__x0015_}ûA@»'å¯'|C@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_x0001__x0002_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_x0002__x0003_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cûB@×Ü_x0001_aB@PZsë5B@Mò´WæB@_x0002__x0004_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_x0001__x0003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_x0002__x0003_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_x0004__x0005_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5_èÐËÑ=C@sÚ©±_x0002_dC@ Õ_x0004_Ó_x0001_B@h_x001E_?d¹C@_x0003__x0006_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_x0001__x0002_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_x0001__x0003_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_x0001__x0004_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_x0002__x0004_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_x0001__x0005_AC@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_x0003__x0004_¸&lt;â(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_x0002__x000C_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_x0007__x0008_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_x0002__x0004_'|C@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äG6È_x001C_C@ý¿_x0014_å¿B@mßðy_x000D_D@vgR¢´C@_x0001__x0002_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_x0002__x0004_AÎB@ß_x001D_pfÎðB@:dN_x0005__C@«±Ûi¥C@¹ÆÁ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_x0002__x0004_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_x0001__x0003_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_x0002__x0004_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_x0003__x0004_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_x0006_	v]ðx¤pC@c&amp;{_x000C__x0011_ÿB@]q\_x0013_¹B@¸2fzÉC@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_x0001__x0002_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_x0001__x0003_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_x0001__x0004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_x0002__x0004_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_x0001__x0005_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¸&lt;â(*YB@ÞÐ?üÆB@_x000B_ÚV¯×LB@CBm#ñÊB@_x0003__x0004_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ý«B@¡¯ì_qC@×þìÃB@rüü?ÐKC@2_x001A__x001A_÷_x0002__x000C_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03__x0007_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_x0001__x0002_Ö"C@£±yYåTC@y_x000E_V¯v­C@Ó±£"¡B@ID'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_x0001__x0002_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AÎB@ß_x001D_pfÎðB@:dN_x0005__C@«±Ûi¥C@¹ÆÁ_x0002__x0004_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_x0002__x0004_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_x0001__x0003_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_x0002__x0004_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_x0003__x0004_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_x0006_	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_x0001__x0002_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_x0001__x0003_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_x0001__x0004_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_x0004__x0005_õÞ .IºB@ÊHB@Ñ¿JoC@-_x0005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_x0001__x0003_G#B@Q]Ö	ÃBC@_x0013__x0014_¥Â0D@òö_x0013_&amp;ÓB@ô8à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_x0002__x0003_Èdò¶_x001E_C@_x0016__x0003_8_x000D_C@é_x0012_§ÈJC@:]¢ü®C@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_x0004__x000C_×ËB@äb._x0001_IB@ÃLv5pB@è[F_x001D_C@Çï*U_x000B_D@º&lt;Ð&gt;_x0004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_x0002__x0003_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_x0001__x0002_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_x0002__x0003_mÚä_x0004_¶ÎC@_x000B_ÐR8_x000D_¸C@'ûÉ_x0013_,_x0004_C@.Ûäú_x0017_@C@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_x0002__x0004_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_x0002__x0007_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_x0001__x0003_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2__x0004_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_x0003__x0004_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åþ¶òìB@-õC&gt;C@I.áÑ_x0017__x001A_B@{/§? ;B@_x0006_	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_x0001__x0002_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01__x0003_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_x0001__x0004_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_x0004__x0005_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_x0001__x0003_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_x0002__x0003_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_x0001__x0004_U_x000B_D@º&lt;Ð&gt;_x0001_B@	f"#_x0018_ëB@h52bþC@b_x000D_ZèB@ô²%å0C@¨pa~åB@,¯2_x0003_ðB@5Ã_x0010_4oB@C68á;¬C@_x0004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_x0002__x0003_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_x0001__x0002_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_x0002__x0003_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_x0002__x0004_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_x0002__x0007_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_x0003__x0004_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_x0002__x0004_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_x0003__x0005_ªaB@_x0018_Éx}èC@^_x0010__x0015_z6C@9g¶$_x0015_C@|_x001F_´u1C@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_x0006_	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_x0001__x0002_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_x0001__x0003_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_x0001__x0004_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</t>
  </si>
  <si>
    <t>09f4b7f16b89e0d55ce8348bc09ddc7e_x0001__x0003_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_x0002__x0003_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_x000C__x000E_ô²%å0C@¨pa~åB@,¯2_x0003_ðB@5Ã_x0010_4oB@C68á;¬C@_x000E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_x0002__x0003_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CfB@_x0001__x0002_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_x0002__x0003_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_x0002__x0004_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_x0002__x0005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_x0003__x0004_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02__x0004_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_x0003__x0005_®M^(_x000F_ÁB@_x001B_æ_x0010__x000F_OC@%&gt;_x0012_z[PB@.ô:u´B@æLæ*°WC@X_x0013_ãytB@X¾aË(øB@_x0005_èÐËÑ=C@sÚ©±_x0002_dC@ Õ_x0003_Ó_x0001_B@h_x001E_?d¹C@÷Ý_x0011_²C@_x0003_ÉaÂ¡äB@3«6_x0016_×_x001A_C@yÇ#`ïB@v]ðx¤pC@c&amp;{_x000C__x0011_ÿB@]q\_x0013_¹B@¸2fzÉC@åþ¶òìB@-õC&gt;C@I.áÑ_x0017__x001A_B@{/§? ;B@+¢ÁrC@_x0005_&gt;_x0003_NùB@¢_x0004_'_x001C_XC@µ¤_x0015_ÀrpB@ÜÇÀÛÃC@CAÙ;_x0007_lB@Fâ7_x0001_°îB@Ì~§ÆF»C@'Üp_x000D__x0001_	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_x0001__x0002_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_x0001__x0003_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_x0001__x0004_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_x0004__x0005_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 ¬B@_x0001__x0003_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j_x001B_Æ_x0002__x0005_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_x000C__x000E_C68á;¬C@_x000E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_x0002__x0003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]C@­Ç$mì]B@·_x0018_$©yC@Ú`Àþ_x001C_ëA@ùÉÔCfB@Ä_x0007_â«è¤B@_x0019_}^â_x001D_ÛB@é_x0010_9CÄC@Ãøúl¿àC@_x0001__x0002_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02__x0003_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_x0002__x0004_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_x0005__x0006_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_x0002__x0003_ÂOf(¦:C@¬_ÔM_x0016_½C@_x0018_ÃÈúB@ÓmôçÙB@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_x0002__x0004_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_x0003__x0006_æLæ*°WC@X_x0013_ãytB@X¾aË(øB@_x0006_èÐËÑ=C@sÚ©±_x0002_dC@ Õ_x0003_Ó_x0001_B@h_x001E_?d¹C@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_x0001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_x0001__x0002_^SÏeC@ò ä&lt;(C@ê_x0018_L_x000B_©(B@3c]®_x0004_KB@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_x0001__x0003_'ÜB@|Ë_x0007_ØíêC@rº	þåÁC@D_x0005_aw· B@îsz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_x0001__x0004_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5__x0006_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19_äB@_x0001__x0003_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×r¼Ä_x001C_D@Æ°}HmB@+Î"_x0013_ÖC@Ô¸Æ_x001E_C@òu_x0019_êU½B@¢·$_x000B_5kC@ê¸®_x0003_ÃqB@½h®ñ¯B@j_x001B_Æ6HB@Ú·&gt;WÊC@,ÙÔfC@!¹ïªÀ&amp;B@Û ÒZ_x0002__x0005_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æC@_x0007__x000C_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_x0002__x0005_¬OC@4ò_x000E__x0010_ñ_x0004_C@jWQcB@h |ÕB@ø_x000D_å"ÜæC@¶_x0014_ÔÅB@m_x000E__x0015_}ûA@»'å¯'|C@³^ÇÒÆB@É0£¬Ë*C@%û_x0001_|­®B@],íÖ"C@£±yYåTC@y_x000E_V¯v­C@Ó±£"¡B@ID'I_x0012_C@ÉF_x0005_?&amp;C@¨tmNB@Ù_x001F_+ÈC÷B@ýi_x0012_|]C@­Ç$mì]B@·_x0018_$©yC@Ú`Àþ_x001C_ëA@ùÉÔCfB@Ä_x0007_â«è¤B@_x0019_}^â_x001D_ÛB@é_x0010_9CÄC@Ãøúl¿àC@I·.R"TC@Æ@S_x0003_¯B@¢Ö)¶­ÚB@Ú¨úê¾B@_x0001__x0002_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_x0002__x0003_[_x0002_D@{­c¶DC@dNE(HµB@_x001B_Ûk³¥B@ÄtËh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cûB@_x0002__x0004_×Ü_x0001_aB@PZsë5B@Mò´WæB@ÞêÝKC@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3__x0005__x0001_%C@UtÃ­%C@á_x0016_uÿ7tC@Èfù_x0011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_x0002__x0003_(6Ãë¿ÈB@_x0007_C!kNòB@C¾ðùÒC@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_x0002__x0004_k_x0001_C@ #hùØC@èP_x0007_¨_x0012_?D@0öYè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_x0003__x0006_sÚ©±_x0002_dC@ Õ_x0003_Ó_x0001_B@h_x001E_?d¹C@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î×C@,'jw_x0001__x0002_`_x0015_C@fZÄGµB@¸_x0008_FB@QÑ°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_x0001__x0002_âèºU´¢C@[¡A3B@	_x0018_sýnC@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_x0001__x0006_'C@¢	¯C@_x0004_E_x0016__x0002_ÖB@ø0zÛ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_x0001__x0004_È_x0016_ìÀ_x0002__x0008_D@«áí(,_x0001_C@_x0016_Ñ@cê¸B@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5__x0006__x0008_¸B@&amp;_x0001_sÙÞB@Ú_x0019_¨â9EB@_x0007_÷oAC@_x000D_©úE~C@¤ÆÄ¦B@~i¹Ïï½B@_x000D_;ÔåÍ4C@«-ªå_x000E_¶B@/2:_x001E__x0002_cB@_x0003_½ÄÐÓÝB@:³UG#B@Q]Ö	ÃBC@_x0013__x0014_¥Â0D@òö_x0013_&amp;ÓB@ô8àü°C@áÊ_x000D_Nç©C@¯-0&amp;B@rR_x001C_U_x0006_+B@_x000B_:¼²ÂHC@g_x001E__x001D_ëGC@¨æÀ6¿C@íÑ¶B@6ÌÒ| ¬B@_x0002_ÑOsB@Ì_x0004_Èe5ÝB@öçÑk{_x0017_C@ºiIw_x0019_äB@TÑ²÷_x001D_C@°Ñû_x0010_c³B@$_x001A_._x001F_CB@bÑË_x0007_×úC@_x0003__x0004__x001A_«n_x0004_·C@gæ®köAC@¿íg½;C@¸&lt;â(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_x0002__x0005_&gt;_x0014_C@l_x0013_y8­ÕB@w]ÊIÎ|C@WÞ·6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5_xÏ¾Ó_x0007_C@_x0017_EØoeC@|}îpæC@l×§Å_x000F_C@;4_x0006_È_x0011__x0008_B@P'FÍÅçB@-_x0019_È³oB@_x0007__x0008_1éê«C@_x001D_V_x0006_ó¾ÌB@_x001B_é\_x0005_zC@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_x0002__x0004_ÜæC@¶_x0014_ÔÅB@m_x000E__x0015_}ûA@»'å¯'|C@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äG6È_x001C_C@_x0001__x0002_ý¿_x0014_å¿B@mßðy_x000D_D@vgR¢´C@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_x0002__x0003_QãB@Ç	_x0005_zñC@í_x0008_ù©_x0010_C@é'òAÎB@ß_x001D_pfÎðB@:dN_x0005__C@«±Ûi¥C@¹ÆÁ¸ÍC@¼Ê_x0003_	6QC@	¥ gæ7C@êP_x0001_jÑ&gt;C@Xo$í³B@_x0013_¸ØÝÉ	B@è_x001F_D@+_QÕéB@g]ÙC@e¬_x0002_C@Ý_x0003_C@(\9_x000B_V_x000B_C@_x0003_3m_x0019_RB@hLß$ë)C@ûcb%_B@C¦ã´ÅÑC@ÊÆ#g&gt;B@æ_x001D_æT_x0002__x0017_C@Çç_x000B__x0005_9B@_x0010_Á£4ã6C@Ýñ$_x0014_cûB@×Ü_x0001_aB@PZsë5B@Mò´WæB@ÞêÝKC@_x0002__x0004_`"6R_x0010_ÇC@ò{æ¡}B@Ï_x0012_ù_x0003_ÂGC@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_x0016__x0002__x0002__x0016__x0002__x0002__x0016__x0002__x0002__x0016__x0002__x0002__x0016__x0002__x0002__x0016__x0002__x0002__x0016__x0002__x0002__x0016__x0002__x0002__x0016__x0002__x0002__x0001__x0002__x0016__x0001__x0001__x0016__x0001__x0001__x0016__x0001__x0001__x0016__x0001__x0001__x0016__x0001__x0001__x0016__x0001__x0001__x0016__x0001__x0001__x0016__x0001__x0001__x0016__x0001__x0001__x0016__x0001__x0001__x0016__x0001__x0001__x0016__x0001__x0001__x0016__x0001__x0001__x0016__x0001__x0001__x0016__x0001__x0001__x0016__x0001__x0001__x0016__x0001__x0001__x0016__x0001__x0001__x0016__x0001__x0001__x0016__x0001__x0001__x0016__x0001__x0001__x0016__x0001__x0001_ _x0016__x0001__x0001_¡_x0016__x0001__x0001_¢_x0016__x0001__x0001_£_x0016__x0001__x0001_¤_x0016__x0001__x0001_¥_x0016__x0001__x0001_¦_x0016__x0001__x0001_§_x0016__x0001__x0001_¨_x0016__x0001__x0001_©_x0016__x0001__x0001_ª_x0016__x0001__x0001_«_x0016__x0001__x0001_¬_x0016__x0001__x0001_­_x0016__x0001__x0001_®_x0016__x0001__x0001_¯_x0016__x0001__x0001_°_x0016__x0001__x0001_±_x0016__x0001__x0001_²_x0016__x0001__x0001_³_x0016__x0001__x0001_´_x0016__x0001__x0001_µ_x0016__x0001__x0001_¶_x0016__x0001__x0001_·_x0016__x0001__x0001_¸_x0016__x0001__x0001_¹_x0016__x0001__x0001_º_x0016__x0001__x0001_»_x0016__x0001__x0001_¼_x0016__x0001__x0001_½_x0016__x0001__x0001_¾_x0016__x0001__x0001_¿_x0016__x0001__x0001_À_x0016__x0001__x0001_Á_x0016__x0001__x0001_Â_x0016__x0001__x0001_Ã_x0016__x0001__x0001_Ä_x0016__x0001__x0001_Å_x0016__x0001__x0001_Æ_x0016__x0001__x0001_Ç_x0016__x0001__x0001_È_x0016__x0001__x0001__x0002__x0004_É_x0016__x0002__x0002_Ê_x0016__x0002__x0002_Ë_x0016__x0002__x0002_Ì_x0016__x0002__x0002_Í_x0016__x0002__x0002_Î_x0016__x0002__x0002_Ï_x0016__x0002__x0002_Ð_x0016__x0002__x0002_Ñ_x0016__x0002__x0002_Ò_x0016__x0002__x0002_Ó_x0016__x0002__x0002_Ô_x0016__x0002__x0002_Õ_x0016__x0002__x0002_Ö_x0016__x0002__x0002_×_x0016__x0002__x0002_Ø_x0016__x0002__x0002_Ù_x0016__x0002__x0002_Ú_x0016__x0002__x0002_Û_x0016__x0002__x0002_Ü_x0016__x0002__x0002_Ý_x0016__x0002__x0002_Þ_x0016__x0002__x0002_ß_x0016__x0002__x0002_à_x0016__x0002__x0002_á_x0016__x0002__x0002_â_x0016__x0002__x0002_ã_x0016__x0002__x0002_ä_x0016__x0002__x0002_å_x0016__x0002__x0002_æ_x0016__x0002__x0002_ç_x0016__x0002__x0002_è_x0016__x0002__x0002_é_x0016__x0002__x0002_ê_x0016__x0002__x0002_ë_x0016__x0002__x0002_ì_x0016__x0002__x0002_í_x0016__x0002__x0002_î_x0016__x0002__x0002_ï_x0016__x0002__x0002_ð_x0016__x0002__x0002_ñ_x0016__x0002__x0002_ò_x0016__x0002__x0002_ó_x0016__x0002__x0002_ô_x0016__x0002__x0002_õ_x0016__x0002__x0002_ö_x0016__x0002__x0002_÷_x0016__x0002__x0002_ø_x0016__x0002__x0002_ù_x0016__x0002__x0002_ú_x0016__x0002__x0002_û_x0016__x0002__x0002_ü_x0016__x0002__x0002_þ_x0016__x0002__x0002_ýÿÿÿÿ_x0016__x0002__x0002__x0002__x0017__x0002__x0002_³2)_x0003__x0001_%C@UtÃ­%C@á_x0016_uÿ7tC@Èfù_x0011__x0001__x0003_&amp;_x001A_C@­ælàWB@Â_x0012_ FC@\Ì_x000C_ÙC@ÆÜ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_x0002__x0003_ò_x001A_Ænã¹C@3À_x0010_3B@©ÅÞ6¾C@$V]ºlC@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_x0004__x0005_WúB@hN_x0003_Ð(C@Rÿ:_x0008_C@eÞlM$C@m!_x0007_Î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5_èÐËÑ=C@sÚ©±_x0002_dC@ Õ_x0004_Ó_x0001_B@h_x001E_?d¹C@_x0003__x0006_÷Ý_x0011_²C@_x0003_ÉaÂ¡äB@3«6_x0016_×_x001A_C@yÇ#`ïB@v]ðx¤pC@c&amp;{_x000C__x0011_ÿB@]q\_x0013_¹B@¸2fzÉC@åþ¶òìB@-õC&gt;C@I.áÑ_x0017__x001A_B@{/§? ;B@+¢ÁrC@_x0006_&gt;_x0003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_x0001__x0002_céC@SÆ;ÚC@¶´oÑB@_x0003_»ôÿ_x000F_D@á{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_x0001__x0003_Ï£2¿Ö£C@h_x001C_	×SÏB@"FºrËkC@³´Uä·2C@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_x0001__x0004_ÉóB@ó"_x000F_þ_x0005_ïC@&gt;¶{njC@_x001F_Øð{¡sC@ üS_x001F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_x0002__x0004_!¥ôâÍZC@à`&lt;tB@@1 ¸C@WTz+D@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_x0001__x0005_AC@_x000D_©úE~C@¤ÆÄ¦B@~i¹Ïï½B@_x000D_;Ôå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_x0003__x0004_¸&lt;â(*YB@ÞÐ?üÆB@_x000B_ÚV¯×LB@CBm#ñÊB@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_x0002__x000C_ý«B@¡¯ì_qC@×þìÃB@rüü?ÐKC@2_x001A__x001A_÷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_x0007__x0008_¾_x000D_£ôx^C@¾ÃÜ¤B@BY_x0011_R¨B@NáÃ_x0003__x001D_C@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_x0002__x0004_'|C@³^ÇÒÆB@É0£¬Ë*C@%û_x0001_|­®B@],íÖ"C@£±yYåTC@y_x000E_V¯v­C@Ó±£"¡B@ID'I_x0012_C@ÉF_x0004_?&amp;C@¨tmNB@Ù_x001F_+ÈC÷B@ýi_x0012_|]C@­Ç$mì]B@·_x0018_$©yC@Ú`Àþ_x001C_ëA@ùÉÔCfB@Ä_x0007_â«è¤B@_x0019_}^â_x001D_ÛB@é_x0010_9CÄC@Ãøúl¿àC@I·.R"TC@Æ@S_x0003_¯B@¢Ö)¶­ÚB@Ú¨úê¾B@£@î_x0002_SB@T?J«õB@=!~½l¢B@äG6È_x001C_C@ý¿_x0014_å¿B@mßðy_x000D_D@vgR¢´C@_x0001__x0002__x0002_sºÍxB@_x001C_ã¯»i#C@²|ùé_x0008_C@Õ¶ÐÐ_x0014_òB@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_x0002__x0004_AÎB@ß_x001D_pfÎðB@:dN_x0005__C@«±Ûi¥C@¹ÆÁ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_x0002__x0004_Uê+gÌ@C@`ÁþbVC@iÌqá_x000F_B@_x0014_½:,ÆC@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_x0001__x0003_ÁC@ÿ!+Å2C@_x000D_{$èC@3¿_x0017_#JC@òN0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_x0002__x0004_h$['´LC@i_x0008_°V°B@|7`~0C@chÏ}RnC@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_x0003__x0004_f`C@iéwñ_x0014_wB@_x001E_Ä® 'NC@_x001D_Ä	_x0008__x000E_C@füÚò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_x0006_	v]ðx¤pC@c&amp;{_x000C__x0011_ÿB@]q\_x0013_¹B@¸2fzÉC@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_x0001__x0002_c8B@ï_x0011_fþ\B@ÍhC·Ò;C@æKÄ_x001A__x0016_C@jÈ &gt;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_x0001__x0003_W±-ª³C@§E²§B@ýGé¡©gC@×_x000B_5C@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_x0001__x0004_¸dC@çúq`}C@ê¹Çd«C@áYê¶ö»B@Ds=È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_x0002__x0004_mÈLÂþA@|_x001E_ì '_x001B_C@cânÖüB@_x001D_^í_x0006_ÅB@õÞ .IºB@ÊHB@Ñ¿JoC@-_x0004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_x0001__x0005_Í4C@«-ªå_x000E_¶B@/2:_x001E__x0002_cB@_x0003_½ÄÐÓÝB@:³UG#B@Q]Ö	ÃBC@_x0013__x0014_¥Â0D@òö_x0013_&amp;ÓB@ô8àü°C@áÊ_x000D_Nç©C@¯-0&amp;B@rR_x001C_U_x0005_+B@_x000B_:¼²ÂHC@g_x001E__x001D_ëGC@¨æÀ6¿C@íÑ¶B@6ÌÒ| ¬B@_x0002_ÑOsB@Ì_x0004_Èe5ÝB@öçÑk{_x0017_C@ºiIw_x0019_äB@TÑ²÷_x001D_C@°Ñû_x0010_c³B@$_x001A_._x001F_CB@bÑË_x0007_×úC@_x001A_«n_x0005_·C@gæ®köAC@¿íg½;C@¸&lt;â(*YB@ÞÐ?üÆB@_x000B_ÚV¯×LB@CBm#ñÊB@_x0003__x0004__x0010_ÀrMêB@_x001A_PñN;C@_x001A_f_x001C_ÆB@±_x0002_ñ_x0006_uB@Èdò¶_x001E_C@_x0016__x0004_8_x000D_C@é_x0012_§ÈJC@:]¢ü®C@×r¼Ä_x001C_D@Æ°}HmB@+Î"_x0013_ÖC@Ô¸Æ_x001E_C@òu_x0019_êU½B@¢·$_x000B_5kC@ê¸®_x0004_ÃqB@½h®ñ¯B@j_x001B_Æ6HB@Ú·&gt;WÊC@,ÙÔfC@!¹ïªÀ&amp;B@Û ÒZ©C@ÚP_x0001_.½iB@ÓW)kC@Ô¹4_x0013_C@q×&gt;_x0014_C@l_x0013_y8­ÕB@w]ÊIÎ|C@WÞ·6ý«B@¡¯ì_qC@×þìÃB@rüü?ÐKC@2_x001A__x001A_÷_x0002__x000C_ÆZB@üSù$ÍöC@_x0004__x0006_t§BB@¾VD&lt;B@*_x0002_=×ËB@äb._x0001_IB@ÃLv5pB@è[F_x001D_C@Çï*U_x000B_D@º&lt;Ð&gt;_x0002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03__x0007__x001D_-Ôz_x0002_ÌC@.	°	C@:_x0005_ÛyB@%¾_x001E_¬.B@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_x0001__x0002_Ö"C@£±yYåTC@y_x000E_V¯v­C@Ó±£"¡B@ID'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_x0001__x0002_@XtrB@SUÊäC@`§##D@ÄoE²B@mÚä_x0004_¶ÎC@_x000B_ÐR8_x000D_¸C@'ûÉ_x0013_,_x0004_C@.Ûäú_x0017_@C@Y?sëþB@÷9óÔ_x000D_C@¨ÍÀZ6öB@èûq£B@BÌßæ*9C@×@l2ÃB@ôÉ½¥ {B@*:­ídßB@Ì¼H¸_x0012_WC@3þÄ¢Ç_x000B_C@¢6ý¦-C@"_x0010_È¦C@_x0010_Ní[_x0001_D@{­c¶DC@dNE(HµB@_x001B_Ûk³¥B@ÄtËhQãB@Ç	_x0005_zñC@í_x0008_ù©_x0010_C@é'òAÎB@ß_x001D_pfÎðB@:dN_x0005__C@«±Ûi¥C@¹ÆÁ_x0002__x0004_¸ÍC@¼Ê_x0004_	6QC@	¥ gæ7C@êP_x0001_jÑ&gt;C@Xo$í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_x0002__x0004_^;'tÈËB@RíW_x0007_YâC@¢­¥¾¼ÀC@ÂøäRDYC@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_x0001__x0003_g½C@S_x0014_b®C@r1i C@ù2ë×â_x0004_D@f-®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_x0002__x0004_{øêC@2¹Hí`ÀB@-&amp;ÿ³æB@-¤Üb¥bC@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_x0003__x0004_C@Ðér"C@M~_x0019_¥Ì\C@RØnõ_x0016_D@_x0008_]â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_x0006_	åþ¶òìB@-õC&gt;C@I.áÑ_x0017__x001A_B@{/§? ;B@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_x0001__x0002_)_x0004_C@kw_x0019_Ct×B@°ãº?ÂjB@IôbÁ¼µC@vÊ®o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_x0001__x0003_nFÏå0ÅC@¤À_x001D_B@¯_x001C_jrC@7Vï»_x0010_C@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_x0001__x0004_U»B@2zs_x001F_èÞA@B§%ïíB@¤"7'!dB@.ª«á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_x0004__x0005_õÞ .IºB@ÊHB@Ñ¿JoC@-_x0005_ë8Q8C@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_x0001__x0003_G#B@Q]Ö	ÃBC@_x0013__x0014_¥Â0D@òö_x0013_&amp;ÓB@ô8à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_x0002__x0003_Èdò¶_x001E_C@_x0016__x0003_8_x000D_C@é_x0012_§ÈJC@:]¢ü®C@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_x0004__x000C_×ËB@äb._x0001_IB@ÃLv5pB@è[F_x001D_C@Çï*U_x000B_D@º&lt;Ð&gt;_x0004_B@	f"#_x0018_ëB@h52bþC@b_x000D_ZèB@ô²%å0C@¨pa~åB@,¯2_x0003_ðB@5Ã_x0010_4oB@C68á;¬C@_x000C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_x0002__x0003_¢=d_x001D_ü^C@7þ_x0010_P_x000B_ùC@_x0012_XÀ_x0018_'ÉC@N¥F%W_x0006_C@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_x0001__x0002_I_x0012_C@ÉF_x0002_?&amp;C@¨tmNB@Ù_x001F_+ÈC÷B@ýi_x0012_|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_x0002__x0003_mÚä_x0004_¶ÎC@_x000B_ÐR8_x000D_¸C@'ûÉ_x0013_,_x0004_C@.Ûäú_x0017_@C@Y?sëþB@÷9óÔ_x000D_C@¨ÍÀZ6öB@èûq£B@BÌßæ*9C@×@l2ÃB@ôÉ½¥ {B@*:­ídßB@Ì¼H¸_x0012_WC@3þÄ¢Ç_x000B_C@¢6ý¦-C@"_x0010_È¦C@_x0010_Ní[_x0002_D@{­c¶DC@dNE(HµB@_x001B_Ûk³¥B@ÄtËhQãB@Ç	_x0005_zñC@í_x0008_ù©_x0010_C@é'òAÎB@ß_x001D_pfÎðB@:dN_x0005__C@«±Ûi¥C@¹ÆÁ¸ÍC@¼Ê_x0003_	6QC@	¥ gæ7C@êP_x0001_jÑ&gt;C@Xo$í_x0002__x0004_³B@_x0013_¸ØÝÉ	B@è_x001F_D@+_QÕéB@g]ÙC@e¬_x0002_C@Ý_x0004_C@(\9_x000B_V_x000B_C@_x0004_3m_x0019_RB@hLß$ë)C@ûcb%_B@C¦ã´ÅÑC@ÊÆ#g&gt;B@æ_x001D_æT_x0002__x0017_C@Çç_x000B__x0005_9B@_x0010_Á£4ã6C@Ýñ$_x0014_cûB@×Ü_x0001_aB@PZsë5B@Mò´WæB@ÞêÝKC@`"6R_x0010_ÇC@ò{æ¡}B@Ï_x0012_ù_x0003_ÂGC@Uê+gÌ@C@`ÁþbVC@iÌqá_x000F_B@_x0014_½:,ÆC@^;'tÈËB@RíW_x0007_YâC@¢­¥¾¼ÀC@ÂøäRDYC@_x0002__x0007_%23F_x0008_SC@_x001F_LÂB@òÎÜ¦ìB@_x0008_Ï4_x0016_fB@áN£þ"EC@§$¹[_x0011_C@X¡:_x0014__x0005_UC@_x0017__x0018_¨¨FC@^q_x0010_ &lt;C@CÔ+±©B@Ï_x0006_l_x001C_n|B@§¸_x0018_p&lt;xC@ø_x0012_ÝÅõ0B@¨ó×|øB@àë_x0001_µNõB@_x0018_»t àC@³2)_x0003__x0001_%C@UtÃ­%C@á_x0016_uÿ7tC@Èfù_x0011_&amp;_x001A_C@­ælàWB@Â_x0012_ FC@\Ì_x000C_ÙC@ÆÜÁC@ÿ!+Å2C@_x000D_{$èC@3¿_x0017_#JC@òN0g½C@S_x0014_b®C@r1i C@ù2ë×â_x0004_D@f-®_x0001__x0003_ñ~B@5|p-C@Y%CC@_x0015_ü_x001C_mÕÜC@T7¾Ô	§C@×¤Î¸,C@6B_x0010__x0018_C@TÊ¹ZlRC@ÎÑ2_x0015_ÔC@_x0017__x001A_æC@uÿQ\M_x0013_B@E_x000D__x001E_³Z_x000C_C@LDg_x0002_C@ÂOf(¦:C@¬_ÔM_x0016_½C@_x0018_ÃÈúB@ÓmôçÙB@(6Ãë¿ÈB@_x0007_C!kNòB@C¾ðùÒC@ò_x001A_Ænã¹C@3À_x0010_3B@©ÅÞ6¾C@$V]ºlC@h$['´LC@i_x0008_°V°B@|7`~0C@chÏ}RnC@{øêC@2¹Hí`ÀB@-&amp;ÿ³æB@-¤Üb¥bC@_x0002__x0004__x0001_¯¥gÅ6D@!6¿ÁMC@`_x0005__x0014_aCC@C¡¡§õ°B@j_x001C__x000B_óB@#5Q_x0011_ÐB@{£WwÓC@¬J:À C@êTm_x0015_B@mÈè_x000E_GB@õöë¦l!C@³¿ÏºØB@Í8¥¬9B@«!'ÝÇC@í?9:òPC@aé·_x001B_*D@X­Õk_x0001_C@ #hùØC@èP_x0007_¨_x0012_?D@0öYèWúB@hN_x0003_Ð(C@Rÿ:_x0008_C@eÞlM$C@m!_x0007_Îf`C@iéwñ_x0014_wB@_x001E_Ä® 'NC@_x001D_Ä	_x0008__x000E_C@füÚòC@Ðér"C@M~_x0019_¥Ì\C@RØnõ_x0016_D@_x0008_]â_x0003__x0004_èJD@_x0019_Ô_x000E_6 ²B@ô_x0008_$_x001C_§B@_x001B_ ¯µ¥C@_ÕU¯ªaB@_x0018_Éx}èC@^_x0010__x0015_z6C@9g¶$_x0015_C@|_x001F_´u1C@®M^(_x000F_ÁB@_x001B_æ_x0010__x000F_OC@%&gt;_x0012_z[PB@.ô:u´B@æLæ*°WC@X_x0013_ãytB@X¾aË(øB@_x0004_èÐËÑ=C@sÚ©±_x0002_dC@ Õ_x0003_Ó_x0001_B@h_x001E_?d¹C@÷Ý_x0011_²C@_x0003_ÉaÂ¡äB@3«6_x0016_×_x001A_C@yÇ#`ïB@v]ðx¤pC@c&amp;{_x000C__x0011_ÿB@]q\_x0013_¹B@¸2fzÉC@åþ¶òìB@-õC&gt;C@I.áÑ_x0017__x001A_B@{/§? ;B@_x0006_	+¢ÁrC@	&gt;_x0006_NùB@¢_x0004_'_x001C_XC@µ¤_x0015_ÀrpB@ÜÇÀÛÃC@CAÙ;_x0007_lB@Fâ7_x0001_°îB@Ì~§ÆF»C@'Üp_x000D_íæB@|_x000B_ßC_ÑB@ú¯¾_x0017_°B@Iß¹ÇÄB@=(_x0012__x0005_ëhB@-4^JF¨C@_x0007_n_x001A_»hC@_x001F_4_x0002_,î×C@,'jw`_x0015_C@fZÄGµB@¸_x0008_FB@QÑ°céC@SÆ;ÚC@¶´oÑB@_x0003_»ôÿ_x000F_D@á{c8B@ï_x0011_fþ\B@ÍhC·Ò;C@æKÄ_x001A__x0016_C@jÈ &gt;)_x0004_C@kw_x0019_Ct×B@°ãº?ÂjB@IôbÁ¼µC@vÊ®o_x0001__x0002_]UB@ð°×g_x0018__x001F_C@ZÌÑâõ_x0012_D@HRò¢*vC@ÀHïÏ¥ìC@íðJæ_x0006_C@ÖNÀ=Ç)C@½HCWr[B@ð,}p^_x001D_C@"&lt;_x000B_XC@_x0012_Â»mC@ãqµÏC@¿_x0006_$b'C@^SÏeC@ò ä&lt;(C@ê_x0018_L_x000B_©(B@3c]®_x0004_KB@âèºU´¢C@[¡A3B@	_x0018_sýnC@Ï£2¿Ö£C@h_x001C_	×SÏB@"FºrËkC@³´Uä·2C@W±-ª³C@§E²§B@ýGé¡©gC@×_x000B_5C@nFÏå0ÅC@¤À_x001D_B@¯_x001C_jrC@7Vï»_x0010_C@_x0001__x0003__x001E_raú·B@½_x0013_ÀöiC@¡x¬­ÔB@p-Ô_x0004_fbC@êz4¤´C@ä´_­'uC@Ó_x0012_PùnB@ëDFñ]ÒB@±ñU~íýC@	òhZC@¢_x001F__x0019__x000E_gB@39½Ë3C@0¶Yr'ÜB@|Ë_x0007_ØíêC@rº	þåÁC@D_x0005_aw· B@îsz'C@¢	¯C@_x0004_E_x0016__x0002_ÖB@ø0zÛÉóB@ó"_x000F_þ_x0005_ïC@&gt;¶{njC@_x001F_Øð{¡sC@ üS_x001F_¸dC@çúq`}C@ê¹Çd«C@áYê¶ö»B@Ds=ÈU»B@2zs_x001F_èÞA@B§%ïíB@¤"7'!dB@.ª«á_x0001__x0004_ÎvC@_x001D__x0017_ØJ_x0015__x0012_C@hXç«ªB@ïP^aH¢C@fr_x0014_¢ßÍB@rÕÖî_x0005_C@¦kÏÛòC@_x000B_µÔ_x000B_£üB@Jî_x0019_-¯ôC@®K_x001A_ÍC@P¢ö¾ýB@óÓ&amp;$äëB@Ë´Í­B@}%R_x0003_C@º~»yâB@_x0002_¡_x0007_sµáB@¶_x001F_e_x0015_C@È_x0016_ìÀ_x0002__x0008_D@«áí(,_x0001_C@_x0016_Ñ@cê¸B@!¥ôâÍZC@à`&lt;tB@@1 ¸C@WTz+D@mÈLÂþA@|_x001E_ì '_x001B_C@cânÖüB@_x001D_^í_x0006_ÅB@õÞ .IºB@ÊHB@Ñ¿JoC@-_x0004_ë8Q8C@_x0004__x0005_G~_x0010_ç`C@ëÃ¯¯åßB@ÐG_x000B_æÈÂC@y`1 B@»¼,_x0003_ÊB@ÖÀ_x0012_².C@_x001C_¶Ú.9C@_Ô+CpC@ñk@.Ì+C@Q"6'`{C@eUÇÖC@¥7\¶C@ÓÁ5M_x000E_«B@ô Tö&amp;ØB@»i§¯wC@)³±à_x0019__x0003_D@¤ûÛ_x0008_¸B@&amp;_x0001_sÙÞB@Ú_x0019_¨â9EB@_x0007_÷oAC@_x000D_©úE~C@¤ÆÄ¦B@~i¹Ïï½B@_x000D_;ÔåÍ4C@«-ªå_x000E_¶B@/2:_x001E__x0002_cB@_x0003_½ÄÐÓÝB@:³UG#B@Q]Ö	ÃBC@_x0013__x0014_¥Â0D@òö_x0013_&amp;ÓB@ô8à_x0001__x0003_ü°C@áÊ_x000D_Nç©C@¯-0&amp;B@rR_x001C_U_x0003_+B@_x000B_:¼²ÂHC@g_x001E__x001D_ëGC@¨æÀ6¿C@íÑ¶B@6ÌÒ| ¬B@_x0002_ÑOsB@Ì_x0004_Èe5ÝB@öçÑk{_x0017_C@ºiIw_x0019_äB@TÑ²÷_x001D_C@°Ñû_x0010_c³B@$_x001A_._x001F_CB@bÑË_x0007_×úC@_x001A_«n_x0003_·C@gæ®köAC@¿íg½;C@¸&lt;â(*YB@ÞÐ?üÆB@_x000B_ÚV¯×LB@CBm#ñÊB@_x0010_ÀrMêB@_x001A_PñN;C@_x001A_f_x001C_ÆB@±_x0002_ñ_x0006_uB@Èdò¶_x001E_C@_x0016__x0003_8_x000D_C@é_x0012_§ÈJC@:]¢ü®C@_x0002__x0003_×r¼Ä_x001C_D@Æ°}HmB@+Î"_x0013_ÖC@Ô¸Æ_x001E_C@òu_x0019_êU½B@¢·$_x000B_5kC@ê¸®_x0003_ÃqB@½h®ñ¯B@j_x001B_Æ6HB@Ú·&gt;WÊC@,ÙÔfC@!¹ïªÀ&amp;B@Û ÒZ©C@ÚP_x0001_.½iB@ÓW)kC@Ô¹4_x0013_C@q×&gt;_x0014_C@l_x0013_y8­ÕB@w]ÊIÎ|C@WÞ·6ý«B@¡¯ì_qC@×þìÃB@rüü?ÐKC@2_x001A__x001A_÷ÆZB@üSù$ÍöC@_x0004__x0006_t§BB@¾VD&lt;B@*_x0002_=×ËB@äb._x0001_IB@ÃLv5pB@è[F_x001D_C@Çï*_x0001__x0004_U_x000B_D@º&lt;Ð&gt;_x0001_B@	f"#_x0018_ëB@h52bþC@b_x000D_ZèB@ô²%å0C@¨pa~åB@,¯2_x0003_ðB@5Ã_x0010_4oB@C68á;¬C@_x0004_xÏ¾Ó_x0007_C@_x0017_EØoeC@|}îpæC@l×§Å_x000F_C@;4_x0006_È_x0011__x0008_B@P'FÍÅçB@-_x0019_È³oB@1éê«C@_x001D_V_x0006_ó¾ÌB@_x001B_é\_x0005_zC@¾_x000D_£ôx^C@¾ÃÜ¤B@BY_x0011_R¨B@NáÃ_x0003__x001D_C@_x001D_-Ôz_x0002_ÌC@.	°	C@:_x0005_ÛyB@%¾_x001E_¬.B@¢=d_x001D_ü^C@7þ_x0010_P_x000B_ùC@_x0012_XÀ_x0018_'ÉC@N¥F%W_x0006_C@_x0002__x0003_»_x0001_&gt;_x001E_°yB@÷È&amp;./C@D_x0019_ÑÐ_x001F_C@¦VAJ©@B@_x0004_z_x0016_t0áB@t$sG.ÝC@8Ô·º-õB@Ø|ó/[C@Ì±Ý_x001D_û_x0018_C@'Kû4y_x0019_B@Tû%jÈB@ZºÏYewB@®9³À¬OC@4ò_x000E__x0010_ñ_x0004_C@jWQcB@h |ÕB@ø_x000D_å"ÜæC@¶_x0014_ÔÅB@m_x000E__x0015_}ûA@»'å¯'|C@³^ÇÒÆB@É0£¬Ë*C@%û_x0001_|­®B@],íÖ"C@£±yYåTC@y_x000E_V¯v­C@Ó±£"¡B@ID'I_x0012_C@ÉF_x0003_?&amp;C@¨tmNB@Ù_x001F_+ÈC÷B@ýi_x0012_|_x0001__x0002_]C@­Ç$mì]B@·_x0018_$©yC@Ú`Àþ_x001C_ëA@ùÉÔCfB@Ä_x0007_â«è¤B@_x0019_}^â_x001D_ÛB@é_x0010_9CÄC@Ãøúl¿àC@I·.R"TC@Æ@S_x0003_¯B@¢Ö)¶­ÚB@Ú¨úê¾B@£@î_x0001_SB@T?J«õB@=!~½l¢B@äG6È_x001C_C@ý¿_x0014_å¿B@mßðy_x000D_D@vgR¢´C@_x0002_sºÍxB@_x001C_ã¯»i#C@²|ùé_x0008_C@Õ¶ÐÐ_x0014_òB@@XtrB@SUÊäC@`§##D@ÄoE²B@mÚä_x0004_¶ÎC@_x000B_ÐR8_x000D_¸C@'ûÉ_x0013_,_x0004_C@.Ûäú_x0017_@C@_x0001__x0002_Y?sëþB@÷9óÔ_x000D_C@¨ÍÀZ6öB@èûq£B@BÌßæ*9C@×@l2ÃB@ôÉ½¥ {B@*:­ídßB@Ì¼H¸_x0012_WC@3þÄ¢Ç_x000B_C@¢6ý¦-C@"_x0010_È¦C@_x0010_Ní[_x0001_D@{­c¶DC@dNE(HµB@_x001B_Ûk³¥B@e©4/@våCÔ_x001F_0@»evo_x0019_h0@kXK_x000B_0@_x001E_k O=_x0002_2@pÝyú_x0014_0@eîRî(_x000D_1@fv@·©1@ï¡´Xp_x0015_1@)oYQÇ-@b$pÇÙ/@¢_x0003__x0010_µ0@{ÇGªnã.@cy6½ö_x000E_.@Ã_x000B__x0005_O~0@Ú_x000D__x0001__x0003_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_x0002__x0004_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_x0002__x0004_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_x0004__x000C_/@±_x0013_ÌF1@_x0005_L@á%1@_x0006_¡çDa0@jY·=¡S.@e8õ°¸/@È*f_x0014_ö0@_x0014_P_x0014_Ïí0@_`¾XÆ/@¹_x001C__x000C_ûä/@ôÕÌ£öJ-@Öîù_x001A_]0@_x0003_ù(r®.@þ£ð3Â1@W_x001E_¸n³1@81¿â-0@§×_x0017__x0007_÷n-@ºjw¤Ñ:1@%_x0008_îÔÎÜ1@?"Ì{¦_x000D_1@âa_x000C_8Ð1@e_x0005_0@jý¶&lt;³0@ìÖA_x0001_öQ0@_x000C_²N_x0015__x0010_+/@&gt;_x0011_:e0@åÉW1@Dw2_x0014_s0@uÛ?_x000B_¨/@B_x0002_½fyw1@n#mg~l/@H­Á_	0@|ÝMã_x0001__x0003_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_x0002__x0003_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_x0001__x0007_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_x0002__x0007_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_x0002__x0005_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</t>
  </si>
  <si>
    <t>b5a281a8662f75a362c44110329d84b4_x0001__x0002_¹:Lþ-@_x0011_ÐØá_x0017_0@qðv_x0014_-@eã_x0002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_x0002__x0003_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ÊA0úµÒ1@_x001F_e5ò_x000F_0@÷´£ [Ë.@_x0014_rXÊi/@_x0003__x0004_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_x0001__x0005_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_x0007__x000B_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_x0001__x0004_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_x0001__x0002_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_x0001__x0003_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_x0002__x0004_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_x0002__x0004_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_x0004__x0006_e8õ°¸/@È*f_x0014_ö0@_x0014_P_x0014_Ïí0@_`¾XÆ/@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_x0001__x0003_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_x0002__x0003_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L¶0@ÎXª2¤¦1@¥ºÝ_x0004_1@Å×oõ×ì.@ØóW&gt;_x0001__x0007_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_x0002__x0007_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_x0002__x0005_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_x0002__x0003_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_x0001__x0002_ÝÂ0@ê½ÊòM£/@e#á5_x0008_`0@._x000C_¾¾.@ýÈg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_x0003__x0004_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3__x0001__x0002_ÀI.@~®Dh1@'£½èÁ_x0003_0@ú( ü5_x000B_/@à_x0002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:0@r9_x0008_{®/@åR°ÿ7_x0015_/@¦_x0006__x0005_$C÷.@_x0007__x000B_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l|hC¼0@_x0012_¾Wì^0@¾­_x0016_³Ó-1@KµËÌ_x0001__x0007_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_x0001__x0002_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_x0003__x0004_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_x0002__x0004_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02__x0004_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_x0004__x0006_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åÃC_x0012_.0@ÿjÝ¼F1@_x001A_Òª_x001C_%_x0013_/@î_x001C__x0001__x0003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_x0002__x0006__ â8Î0@KI¬õ)1@vË_x001B_Á:0@r³AÈX_x0008_1@exrÚ10@øV4;þ*1@£äN0@ãÖ¤_x001A_­Þ/@,_x0019_MO_x0004_0/@ø·¯¹Æ'1@õ2òö&gt;/@÷2Ç/0@,_x0001_H_x0005__x000C_0@jÆ»bS_x0018_/@T_x0006_)Þfm1@,®Ò¸îi1@Å'Usõ0@\Ú_x001A_MZ¡1@£û¨_x0005_ÊV/@øÐÿñ_x0001_0@Ä¶_x001C_ ÑÒ0@Õq#-ÝL0@¯Æ'Ç/@ÁL¶0@ÎXª2¤¦1@¥ºÝ_x0004_1@Å×oõ×ì.@ØóW&gt;òu0@_x0003_ïô_x0012_ý&gt;0@¦Cï×-/@ä0u¨ë_x0018_0@Hù_x000B_Á_x0001__x0007_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_x0002__x0007_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_x0002__x0005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õÃ/@_x001B_ÓQÛR®0@¥V£E 1@_x0013_6_x001B_ÐT0@_x0002__x0003_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_x0001__x0002_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_x0004__x0005_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_x0007__x000F_¬11@s©Bé71@É¼ù~80@_x000E_Q_x0017__x001B__)0@bþB0@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_x0002__x0007_å	ø3¢-@èN×_x0005_ç¸0@_x000E_Ü±]².@F¬FáÉ1@ã£Ùæ_x0016_è/@Á6mXaÍ.@_x0015_aò_x001E_*ü0@Ïwgw,d/@u_x0017_Ü_x0013__x0008_E1@_x0014_'p¼á´0@ )¬ñ0@_x0012__x0004_/ä_x0012_0@ÿ¹_x001B_D90@¦eàÅý[0@P_x0014_Ã_x0002_0@¼kËRr/@_x0002_Ã:«_x0001_/@%Ý°Ç0@\=&amp;CX1@3#_x0004__x0010_1@Ãÿ©Î_x0006_Õ0@_x0003_í 4.@[ÞÎOsV0@¹¤m0@l|hC¼0@_x0012_¾Wì^0@¾­_x0016_³Ó-1@KµËÌ°_x000F_0@&amp;3OaNâ/@uy¦¥ï-@¢Lc.0@ßøc_x0001_	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_x0001__x0004_LæÃ4o&lt;0@µ_x0015_m÷!b.@¿fã,ò0@,-õ\g$/@e©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_x0003__x0004_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02__x0004_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2__x0004_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_x0003__x0004_þ£ð3Â1@W_x001E_¸n³1@81¿â-0@§×_x0017__x0007_÷n-@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_x0001__x0003_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_x0002__x0007_exrÚ10@øV4;þ*1@£äN0@ãÖ¤_x001A_­Þ/@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_x0001__x0006_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_x0002__x0005_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_x0002__x0004_8¯0@¸kÀ_x0012_0@Vd_x0002_ø{0@%_x0001_0¢I&amp;1@Q7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_x0002__x0003_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_x0001__x0002_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_x0004__x0005_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_x0007__x000F_B0@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_x0005__x0007_ã£Ùæ_x0016_è/@Á6mXaÍ.@_x0015_aò_x001E_*ü0@Ïwgw,d/@u_x0017_Ü_x0013__x0008_E1@_x0014_'p¼á´0@ )¬ñ0@_x0012__x0004_/ä_x0012_0@ÿ¹_x001B_D90@¦eàÅý[0@P_x0014_Ã_x0005_0@¼kËRr/@_x0005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_x0001__x0002_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_x0001__x0004_e©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_x0003__x0004_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02__x0004_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2__x0004_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_x0003__x0004_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§4V _x0001__x0002_ý_x0005_1@Ôö¥¿á0@&amp;·_Ç¯&gt;0@çàÓ0@t&gt;[º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­Þ/@_x0002__x0007_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_x0001__x0007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_x0002__x0005_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_x0002__x0004_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ºq;ñl´/@Z_x0015__x0007_ô0@ê¸v«Á0@Ó]W»ê0@_x0002__x0003_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_x0001__x0003_61@_x000F_f±½ºA1@þ+_x0004__x0016_§½/@Î}Î'¨ï.@ñg¨_x0007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	_x000F_/@_x0004__x0005_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B0@Èç²_x0004_ù/@f_x000D_ËÑ_x0019_0@ºg~Q¥¦0@^7ß¶_x0007__x000F_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_x0007_	u_x0017_Ü_x0013__x0008_E1@_x0014_'p¼á´0@ )¬ñ0@_x0012__x0004_/ä_x0012_0@ÿ¹_x001B_D90@¦eàÅý[0@P_x0014_Ã_x0007_0@¼kËR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01__x0002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01__x0004_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2__x0003_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_x0002__x0004_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_x0001__x0002_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2_ûä/@ôÕÌ£öJ-@Öîù_x001A_]0@_x0003_ù(r®.@þ£ð3Â1@W_x001E_¸n³1@81¿â-0@§×_x0017__x0007_÷n-@ºjw¤Ñ:1@%_x0008_îÔÎÜ1@?"Ì{¦_x000D_1@âa_x0002_8Ð1@_x0003__x0004_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§4V ý_x0005_1@Ôö¥¿á0@&amp;·_Ç¯&gt;0@çàÓ0@t&gt;[º_x0001__x0002_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­Þ/@,_x0019_MO_x0004_0/@ø·¯¹Æ'1@õ2òö&gt;/@÷2Ç/0@_x0002__x0007_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_x0001__x0007_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_x0002__x0005_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_x0002__x0003_ë_x001A_0@_Ó9¥R1@Ýu_x001B__x001B_Y_x0019_1@ö_x0013_|/©±0@¿êjx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_x0002__x0003_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_x0001__x0003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_x0005__x0006_}"_x0001_±W0@ØÓ_x000E_Z1@´_x0010_ºÎ_x001B__x001E_2@ëQ8ÊÃ_x0007_0@_x001F_0hMS1@É.ñE0.@_x0015_,ñ_x0018_©ü/@ùh£ö&gt;50@I¢áà`1@_x001B_QëÎüY/@ù$ã&amp;]ä0@$üÿAÂÚ-@ñÏ_x001E_Î_x0002_+0@¦¼ü¨!0@_x0012_^GxZ&amp;0@/9_x0007__x0005_ÀI.@~®Dh1@'£½èÁ_x0003_0@ú( ü5_x000B_/@à_x0006_³c¬11@s©Bé71@É¼ù~80@_x000E_Q_x0017__x001B__)0@bþB0@Èç²_x0005_ù/@f_x000D_ËÑ_x0019_0@ºg~Q¥¦0@^7ß¶Ó 2@_x000B_c·0	1@Æ#_x0010__x0019__x000D_Ë/@_x0004__x0003_^Îª¾/@ö-Ç_x0007__x000B_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_x0007__x0008_ÿ¹_x001B_D90@¦eàÅý[0@P_x0014_Ã_x0007_0@¼kËR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_x0001__x0002_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_x0001__x0004_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_x0002__x0003_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_x0002__x0004_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_x0002__x0004_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10_+/@_x0001__x0003_&gt;_x0011_:e0@åÉW1@Dw2_x0014_s0@uÛ?_x000B_¨/@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_x0002__x0003_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_x0002__x0007_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_x0001__x0004_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_x0002__x0005_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_x0002__x0003_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_x0002__x0003_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_x0003__x0004_i.@$óÞ_x0004_Tà0@ö_x001A_M&lt;ó¢0@Ê¡vÈ20@ÊA0ú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01__x0005__x001F_0hMS1@É.ñE0.@_x0015_,ñ_x0018_©ü/@ùh£ö&gt;50@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_x0007__x000B_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_x0008_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_x0001__x0002_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_x0001__x0003_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_x0002__x0004_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_x0002__x0004_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_x0002__x0004_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10_+/@&gt;_x0011_:e0@åÉW1@Dw2_x0014_s0@uÛ?_x000B_¨/@_x0001__x0003_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_x0002__x0003_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_x0001__x0002_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_x0004__x0007_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_x0002__x0005_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_x0002__x0003_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_x0002__x0003_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ÊA0ú_x0003__x0004_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_x0001__x0005_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3__x0007_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3_0@¼kËRr/@_x0003_Ã:«_x0001_/@%Ý°Ç0@\=&amp;CX1@3#_x0004__x0010_1@_x0001__x0004_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_x0001__x0002_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_x0001__x0003_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_x0002__x0004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_x0002__x0004_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_x0004__x000C_ÌF1@_x0005_L@á%1@_x0006_¡çDa0@jY·=¡S.@e8õ°¸/@È*f_x0014_ö0@_x0014_P_x0014_Ïí0@_`¾XÆ/@¹_x001C__x000C_ûä/@ôÕÌ£öJ-@Öîù_x001A_]0@_x0003_ù(r®.@þ£ð3Â1@W_x001E_¸n³1@81¿â-0@§×_x0017__x0007_÷n-@ºjw¤Ñ:1@%_x0008_îÔÎÜ1@?"Ì{¦_x000D_1@âa_x000C_8Ð1@e_x0005_0@jý¶&lt;³0@ìÖA_x0001_öQ0@_x000C_²N_x0015__x0010_+/@&gt;_x0011_:e0@åÉW1@Dw2_x0014_s0@uÛ?_x000B_¨/@B_x0002_½fyw1@n#mg~l/@H­Á_	0@|ÝMã5Ð0@_x0001__x0003_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_x0002__x0003_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L¶0@_x0001__x0007_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_x0002__x0007_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_x0002__x0005_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_x0001__x0002_Lþ-@_x0011_ÐØá_x0017_0@qðv_x0014_-@eã_x0002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</t>
  </si>
  <si>
    <t>d0d0b4836f68ad441d016ad92483dc8b_x0002__x0003_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ÊA0úµÒ1@_x001F_e5ò_x000F_0@÷´£ [Ë.@_x0014_rXÊi/@ú}_x0018__x0003__x0004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_x0001__x0005_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_x0007__x000B_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_x0001__x0006_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_x0001__x0002_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01__x0003_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_x0002__x0004_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_x0002__x0004_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_x0004__x0006_°¸/@È*f_x0014_ö0@_x0014_P_x0014_Ïí0@_`¾XÆ/@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_x0001__x0003_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_x0002__x0003_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L¶0@ÎXª2¤¦1@¥ºÝ_x0004_1@Å×oõ×ì.@ØóW&gt;òu0@_x0001__x0007_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_x0002__x0007_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_x0002__x0005_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_x0002__x0003_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_x0001__x0002_ê½ÊòM£/@e#á5_x0008_`0@._x000C_¾¾.@ýÈg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_x0003__x0004_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3_ÀI.@_x0001__x0002_~®Dh1@'£½èÁ_x0003_0@ú( ü5_x000B_/@à_x0002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:0@r9_x0008_{®/@åR°ÿ7_x0015_/@¦_x0006__x0005_$C÷.@Iì&gt;_x0007__x000B_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l|hC¼0@_x0012_¾Wì^0@¾­_x0016_³Ó-1@KµËÌ°_x000F_0@_x0001__x0007_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_x0001__x0002_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_x0003__x0004_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_x0002__x0004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_x0002__x0004_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_x0004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åÃC_x0012_.0@ÿjÝ¼F1@_x001A_Òª_x001C_%_x0013_/@î_x001C_Ãü.@_x0001__x0003_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_ â_x0002__x0006_8Î0@KI¬õ)1@vË_x001B_Á:0@r³AÈX_x0008_1@exrÚ10@øV4;þ*1@£äN0@ãÖ¤_x001A_­Þ/@,_x0019_MO_x0004_0/@ø·¯¹Æ'1@õ2òö&gt;/@÷2Ç/0@,_x0001_H_x0005__x000C_0@jÆ»bS_x0018_/@T_x0006_)Þfm1@,®Ò¸îi1@Å'Usõ0@\Ú_x001A_MZ¡1@£û¨_x0005_ÊV/@øÐÿñ_x0001_0@Ä¶_x001C_ ÑÒ0@Õq#-ÝL0@¯Æ'Ç/@ÁL¶0@ÎXª2¤¦1@¥ºÝ_x0004_1@Å×oõ×ì.@ØóW&gt;òu0@_x0003_ïô_x0012_ý&gt;0@¦Cï×-/@ä0u¨ë_x0018_0@Hù_x000B_Áùs1@_x0001__x0007_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_x0002__x0007_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_x0002__x0005_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õÃ/@_x001B_ÓQÛR®0@¥V£E 1@_x0013_6_x001B_ÐT0@_x0008_ç_x0002__x0003_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_x0001__x0002_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B&gt;_x0004__x0005_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_x0007__x000F_s©Bé71@É¼ù~80@_x000E_Q_x0017__x001B__)0@bþB0@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_x0002__x0007_¢-@èN×_x0005_ç¸0@_x000E_Ü±]².@F¬FáÉ1@ã£Ùæ_x0016_è/@Á6mXaÍ.@_x0015_aò_x001E_*ü0@Ïwgw,d/@u_x0017_Ü_x0013__x0008_E1@_x0014_'p¼á´0@ )¬ñ0@_x0012__x0004_/ä_x0012_0@ÿ¹_x001B_D90@¦eàÅý[0@P_x0014_Ã_x0002_0@¼kËRr/@_x0002_Ã:«_x0001_/@%Ý°Ç0@\=&amp;CX1@3#_x0004__x0010_1@Ãÿ©Î_x0006_Õ0@_x0003_í 4.@[ÞÎOsV0@¹¤m0@l|hC¼0@_x0012_¾Wì^0@¾­_x0016_³Ó-1@KµËÌ°_x000F_0@&amp;3OaNâ/@uy¦¥ï-@¢Lc.0@ßøcw¡0@_x0001_	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_x0001__x0004_o&lt;0@µ_x0015_m÷!b.@¿fã,ò0@,-õ\g$/@e©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_x0003__x0004_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02__x0004_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02__x0004_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_x0003__x0004_Â1@W_x001E_¸n³1@81¿â-0@§×_x0017__x0007_÷n-@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_x0001__x0003_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exr_x0002__x0007_Ú10@øV4;þ*1@£äN0@ãÖ¤_x001A_­Þ/@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1__x0006_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_x0002__x0005_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_x0002__x0004_¸kÀ_x0012_0@Vd_x0002_ø{0@%_x0001_0¢I&amp;1@Q7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ºq;ñ_x0002__x0003_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_x0001__x0002_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_x0004__x0005_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B0@_x0007__x000F_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05__x0007__x0016_è/@Á6mXaÍ.@_x0015_aò_x001E_*ü0@Ïwgw,d/@u_x0017_Ü_x0013__x0008_E1@_x0014_'p¼á´0@ )¬ñ0@_x0012__x0004_/ä_x0012_0@ÿ¹_x001B_D90@¦eàÅý[0@P_x0014_Ã_x0005_0@¼kËRr/@_x0005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_x0001__x0002_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_x0001__x0004_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_x000C__x000F_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01__x0017__x000C__x000C__x0002__x0017__x000C__x000C__x0003__x0017__x000C__x000C__x0004__x0017__x000C__x000C__x0005__x0017__x000C__x000C__x0006__x0017__x000C__x000C__x0007__x0017__x000C__x000C__x0008__x0017__x000C__x000C_	_x0017__x000C__x000C__x0001__x0002__x0002__x0017__x0001__x0001__x000B__x0017__x0001__x0001__x000C__x0017__x0001__x0001__x000D__x0017__x0001__x0001__x000E__x0017__x0001__x0001__x000F__x0017__x0001__x0001__x0010__x0017__x0001__x0001__x0011__x0017__x0001__x0001__x0012__x0017__x0001__x0001__x0013__x0017__x0001__x0001__x0014__x0017__x0001__x0001__x0015__x0017__x0001__x0001__x0016__x0017__x0001__x0001__x0017__x0017__x0001__x0001__x0018__x0017__x0001__x0001__x0019__x0017__x0001__x0001__x001A__x0017__x0001__x0001__x001B__x0017__x0001__x0001__x001C__x0017__x0001__x0001__x001D__x0017__x0001__x0001__x001E__x0017__x0001__x0001__x001F__x0017__x0001__x0001_ _x0017__x0001__x0001_!_x0017__x0001__x0001_"_x0017__x0001__x0001_#_x0017__x0001__x0001_$_x0017__x0001__x0001_%_x0017__x0001__x0001_&amp;_x0017__x0001__x0001_'_x0017__x0001__x0001_(_x0017__x0001__x0001_)_x0017__x0001__x0001_*_x0017__x0001__x0001_+_x0017__x0001__x0001_,_x0017__x0001__x0001_-_x0017__x0001__x0001_._x0017__x0001__x0001_/_x0017__x0001__x0001_0_x0017__x0001__x0001_1_x0017__x0001__x0001_2_x0017__x0001__x0001_3_x0017__x0001__x0001_4_x0017__x0001__x0001_5_x0017__x0001__x0001_6_x0017__x0001__x0001_7_x0017__x0001__x0001_8_x0017__x0001__x0001_9_x0017__x0001__x0001_:_x0017__x0001__x0001_;_x0017__x0001__x0001_&lt;_x0017__x0001__x0001_=_x0017__x0001__x0001_&gt;_x0017__x0001__x0001_?_x0017__x0001__x0001_@_x0017__x0001__x0001_A_x0017__x0001__x0001_B_x0017__x0001__x0001_C_x0017__x0001__x0001_D_x0017__x0001__x0001_E_x0017__x0001__x0001_F_x0017__x0001__x0001_G_x0017__x0001__x0001_H_x0017__x0001__x0001__x0001__x0002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[_x0017__x0001__x0001_\_x0017__x0001__x0001_]_x0017__x0001__x0001_^_x0017__x0001__x0001___x0017__x0001__x0001_`_x0017__x0001__x0001_a_x0017__x0001__x0001_b_x0017__x0001__x0001_c_x0017__x0001__x0001_d_x0017__x0001__x0001_e_x0017__x0001__x0001_f_x0017__x0001__x0001_g_x0017__x0001__x0001_h_x0017__x0001__x0001_i_x0017__x0001__x0001_j_x0017__x0001__x0001_k_x0017__x0001__x0001_l_x0017__x0001__x0001_m_x0017__x0001__x0001_n_x0017__x0001__x0001_o_x0017__x0001__x0001_p_x0017__x0001__x0001_q_x0017__x0001__x0001_r_x0017__x0001__x0001_s_x0017__x0001__x0001_t_x0017__x0001__x0001_u_x0017__x0001__x0001_v_x0017__x0001__x0001_w_x0017__x0001__x0001_x_x0017__x0001__x0001_y_x0017__x0001__x0001_z_x0017__x0001__x0001_|_x0017__x0001__x0001_ýÿÿÿ}_x0017__x0001__x0001_~_x0017__x0001__x0001__x0017__x0001__x0001__x0017__x0001__x0001__x0019_êS]_x001B_9.@Æ_x0018_,_x0018_C1@KQrí1@hE-Ë_x0002__x0004_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_x0002__x0004_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_x0003__x0004_÷n-@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_x0001__x0002_§4V ý_x0005_1@Ôö¥¿á0@&amp;·_Ç¯&gt;0@çàÓ0@t&gt;[º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_x0002__x0007_­Þ/@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_x0001__x0007_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_x0002__x0005_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_x0002__x0004_Q7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ºq;ñl´/@Z_x0015__x0007_ô0@ê¸v«Á0@Ó]W»_x0002__x0003_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_x0001__x0003_²ÙQ61@_x000F_f±½ºA1@þ+_x0004__x0016_§½/@Î}Î'¨ï.@ñg¨_x0007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_x0004__x0005_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B0@Èç²_x0004_ù/@f_x000D_ËÑ_x0019_0@ºg~Q¥¦0@_x0007__x000F_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_x0005__x0007_,d/@u_x0017_Ü_x0013__x0008_E1@_x0014_'p¼á´0@ )¬ñ0@_x0012__x0004_/ä_x0012_0@ÿ¹_x001B_D90@¦eàÅý[0@P_x0014_Ã_x0005_0@¼kËRr/@_x0005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_x0001__x0002_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1__x0004_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_x0003__x0004_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3_Èµ_x0002__x0004_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01__x0002_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2_ûä/@ôÕÌ£öJ-@Öîù_x001A_]0@_x0003_ù(r®.@þ£ð3Â1@W_x001E_¸n³1@81¿â-0@§×_x0017__x0007_÷n-@ºjw¤Ñ:1@%_x0008_îÔÎÜ1@?"Ì{¦_x000D_1@âa_x0002__x0003_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§4V ý_x0005_1@Ôö¥¿á0@&amp;·_Ç¯&gt;0@çàÓ0@_x0001__x0002_t&gt;[º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­Þ/@,_x0019_MO_x0004_0/@ø·¯¹Æ'1@õ2òö&gt;/@÷2Ç_x0002__x0007_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_x0001__x0007_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_x0002__x0005_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_x0002__x0003_×Ó;ë_x001A_0@_Ó9¥R1@Ýu_x001B__x001B_Y_x0019_1@ö_x0013_|/©±0@¿êjx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_x0002__x0003_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_x0001__x0003_ñg¨_x0007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_x0005__x0006_Á_x0016_0@}"_x0001_±W0@ØÓ_x000E_Z1@´_x0010_ºÎ_x001B__x001E_2@ëQ8ÊÃ_x0007_0@_x001F_0hMS1@É.ñE0.@_x0015_,ñ_x0018_©ü/@ùh£ö&gt;50@I¢áà`1@_x001B_QëÎüY/@ù$ã&amp;]ä0@$üÿAÂÚ-@ñÏ_x001E_Î_x0002_+0@¦¼ü¨!0@_x0012_^GxZ&amp;0@/9_x0007__x0005_ÀI.@~®Dh1@'£½èÁ_x0003_0@ú( ü5_x000B_/@à_x0006_³c¬11@s©Bé71@É¼ù~80@_x000E_Q_x0017__x001B__)0@bþB0@Èç²_x0005_ù/@f_x000D_ËÑ_x0019_0@ºg~Q¥¦0@^7ß¶Ó 2@_x000B_c·0	1@Æ#_x0010__x0019__x000D_Ë/@_x0004__x0003_^Îª¾/@_x0007__x000B_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07__x0008__x0012_0@ÿ¹_x001B_D90@¦eàÅý[0@P_x0014_Ã_x0007_0@¼kËR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_x0001__x0002_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_x0001__x0004_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_x0002__x0003_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_x0002__x0004_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_x0002__x0004_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01__x0003__x0010_+/@&gt;_x0011_:e0@åÉW1@Dw2_x0014_s0@uÛ?_x000B_¨/@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_x0002__x0003_öô_x0011_: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_x0002__x0007_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_x0001__x0004_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_x0002__x0005_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_x0002__x0003_¿êjx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_x0002__x0003_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_x0003__x0004__x000C_Ei.@$óÞ_x0004_Tà0@ö_x001A_M&lt;ó¢0@Ê¡vÈ20@ÊA0ú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_x0001__x0005_Ã_x0007_0@_x001F_0hMS1@É.ñE0.@_x0015_,ñ_x0018_©ü/@ùh£ö&gt;50@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_x0007__x000B_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_x0007__x0008_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_x0001__x0002_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_x0001__x0003_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_x0002__x0004_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_x0002__x0004_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_x0002__x0004_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10_+/@&gt;_x0011_:e0@åÉW1@Dw2_x0014_s0@uÛ?_x000B__x0001__x0003_¨/@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_x0002__x0003_}l$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_x0002__x0007_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_x0004__x0007_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2__x0005_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_x0002__x0003_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_x0002__x0003_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_x0003__x0004_ÊA0ú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_x0001__x0005_&gt;50@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_x0007__x000B_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01__x0004_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_x0001__x0002_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_x0001__x0003_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_x0002__x0004_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_x0002__x0004_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_x0004__x000C_/@±_x0013_ÌF1@_x0005_L@á%1@_x0006_¡çDa0@jY·=¡S.@e8õ°¸/@È*f_x0014_ö0@_x0014_P_x0014_Ïí0@_`¾XÆ/@¹_x001C__x000C_ûä/@ôÕÌ£öJ-@Öîù_x001A_]0@_x0003_ù(r®.@þ£ð3Â1@W_x001E_¸n³1@81¿â-0@§×_x0017__x0007_÷n-@ºjw¤Ñ:1@%_x0008_îÔÎÜ1@?"Ì{¦_x000D_1@âa_x000C_8Ð1@e_x0005_0@jý¶&lt;³0@ìÖA_x0001_öQ0@_x000C_²N_x0015__x0010_+/@&gt;_x0011_:e0@åÉW1@Dw2_x0014_s0@uÛ?_x000B_¨/@B_x0002_½fyw1@n#mg~l/@H­Á_	0@|ÝMã_x0001__x0003_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_x0002__x0003_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_x0001__x0007_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_x0002__x0007_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_x0002__x0005_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</t>
  </si>
  <si>
    <t>adc3c7a4420f0601e9e15438b5ba39ca_x0002__x0003_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ÊA0úµÒ1@_x001F_e5ò_x000F_0@÷´£ [Ë.@_x0014_rXÊi/@ú}_x0018__x0003__x0004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_x0001__x0005_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_x0007__x000B_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_x0001__x0006_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_x0001__x0002_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01__x0003_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_x0002__x0004_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_x0002__x0004_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_x0004__x0006_°¸/@È*f_x0014_ö0@_x0014_P_x0014_Ïí0@_`¾XÆ/@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_x0001__x0003_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_x0002__x0003_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L¶0@ÎXª2¤¦1@¥ºÝ_x0004_1@Å×oõ×ì.@ØóW&gt;òu0@_x0001__x0007_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_x0002__x0007_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_x0002__x0005_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_x0002__x0003_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_x0001__x0002_ê½ÊòM£/@e#á5_x0008_`0@._x000C_¾¾.@ýÈg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_x0003__x0004_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3_ÀI.@_x0001__x0002_~®Dh1@'£½èÁ_x0003_0@ú( ü5_x000B_/@à_x0002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:0@r9_x0008_{®/@åR°ÿ7_x0015_/@¦_x0006__x0005_$C÷.@Iì&gt;_x0007__x000B_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l|hC¼0@_x0012_¾Wì^0@¾­_x0016_³Ó-1@KµËÌ°_x000F_0@_x0001__x0007_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_x0001__x0002_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_x0003__x0004_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_x0002__x0004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_x0002__x0004_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_x0004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åÃC_x0012_.0@ÿjÝ¼F1@_x001A_Òª_x001C_%_x0013_/@î_x001C_Ãü.@_x0001__x0003_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_ â_x0002__x0006_8Î0@KI¬õ)1@vË_x001B_Á:0@r³AÈX_x0008_1@exrÚ10@øV4;þ*1@£äN0@ãÖ¤_x001A_­Þ/@,_x0019_MO_x0004_0/@ø·¯¹Æ'1@õ2òö&gt;/@÷2Ç/0@,_x0001_H_x0005__x000C_0@jÆ»bS_x0018_/@T_x0006_)Þfm1@,®Ò¸îi1@Å'Usõ0@\Ú_x001A_MZ¡1@£û¨_x0005_ÊV/@øÐÿñ_x0001_0@Ä¶_x001C_ ÑÒ0@Õq#-ÝL0@¯Æ'Ç/@ÁL¶0@ÎXª2¤¦1@¥ºÝ_x0004_1@Å×oõ×ì.@ØóW&gt;òu0@_x0003_ïô_x0012_ý&gt;0@¦Cï×-/@ä0u¨ë_x0018_0@Hù_x000B_Áùs1@_x0001__x0007_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_x0002__x0007_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_x0002__x0005_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õÃ/@_x001B_ÓQÛR®0@¥V£E 1@_x0013_6_x001B_ÐT0@_x0008_ç_x0002__x0003_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_x0001__x0002_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B&gt;_x0004__x0005_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_x0007__x000F_s©Bé71@É¼ù~80@_x000E_Q_x0017__x001B__)0@bþB0@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_x0002__x0007_¢-@èN×_x0005_ç¸0@_x000E_Ü±]².@F¬FáÉ1@ã£Ùæ_x0016_è/@Á6mXaÍ.@_x0015_aò_x001E_*ü0@Ïwgw,d/@u_x0017_Ü_x0013__x0008_E1@_x0014_'p¼á´0@ )¬ñ0@_x0012__x0004_/ä_x0012_0@ÿ¹_x001B_D90@¦eàÅý[0@P_x0014_Ã_x0002_0@¼kËRr/@_x0002_Ã:«_x0001_/@%Ý°Ç0@\=&amp;CX1@3#_x0004__x0010_1@Ãÿ©Î_x0006_Õ0@_x0003_í 4.@[ÞÎOsV0@¹¤m0@l|hC¼0@_x0012_¾Wì^0@¾­_x0016_³Ó-1@KµËÌ°_x000F_0@&amp;3OaNâ/@uy¦¥ï-@¢Lc.0@ßøcw¡0@_x0001_	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_x0001__x0004_o&lt;0@µ_x0015_m÷!b.@¿fã,ò0@,-õ\g$/@e©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_x0003__x0004_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02__x0004_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02__x0004_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_x0003__x0004_Â1@W_x001E_¸n³1@81¿â-0@§×_x0017__x0007_÷n-@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_x0001__x0003_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exr_x0002__x0007_Ú10@øV4;þ*1@£äN0@ãÖ¤_x001A_­Þ/@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1__x0006_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_x0002__x0005_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_x0002__x0004_¸kÀ_x0012_0@Vd_x0002_ø{0@%_x0001_0¢I&amp;1@Q7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ºq;ñ_x0002__x0003_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_x0001__x0002_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_x0004__x0005_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B0@_x0007__x000F_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05__x0007__x0016_è/@Á6mXaÍ.@_x0015_aò_x001E_*ü0@Ïwgw,d/@u_x0017_Ü_x0013__x0008_E1@_x0014_'p¼á´0@ )¬ñ0@_x0012__x0004_/ä_x0012_0@ÿ¹_x001B_D90@¦eàÅý[0@P_x0014_Ã_x0005_0@¼kËRr/@_x0005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_x0001__x0002_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_x0001__x0004_4/@våCÔ_x001F_0@»evo_x0019_h0@kXK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_x0003__x0004_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_x0017__x0003__x0003__x0017__x0003__x0003__x0017__x0003__x0003__x0017__x0003__x0003__x0017__x0003__x0003__x0017__x0003__x0003__x0017__x0003__x0003__x0017__x0003__x0003__x0017__x0003__x0003__x0001__x0002__x0017__x0001__x0001__x0017__x0001__x0001__x0017__x0001__x0001__x0017__x0001__x0001__x0017__x0001__x0001__x0017__x0001__x0001__x0017__x0001__x0001__x0017__x0001__x0001__x0017__x0001__x0001__x0017__x0001__x0001__x0017__x0001__x0001__x0017__x0001__x0001__x0017__x0001__x0001__x0017__x0001__x0001__x0017__x0001__x0001__x0017__x0001__x0001__x0017__x0001__x0001__x0017__x0001__x0001__x0017__x0001__x0001__x0017__x0001__x0001__x0017__x0001__x0001__x0017__x0001__x0001_ _x0017__x0001__x0001_¡_x0017__x0001__x0001_¢_x0017__x0001__x0001_£_x0017__x0001__x0001_¤_x0017__x0001__x0001_¥_x0017__x0001__x0001_¦_x0017__x0001__x0001_§_x0017__x0001__x0001_¨_x0017__x0001__x0001_©_x0017__x0001__x0001_ª_x0017__x0001__x0001_«_x0017__x0001__x0001_¬_x0017__x0001__x0001_­_x0017__x0001__x0001_®_x0017__x0001__x0001_¯_x0017__x0001__x0001_°_x0017__x0001__x0001_±_x0017__x0001__x0001_²_x0017__x0001__x0001_³_x0017__x0001__x0001_´_x0017__x0001__x0001_µ_x0017__x0001__x0001_¶_x0017__x0001__x0001_·_x0017__x0001__x0001_¸_x0017__x0001__x0001_¹_x0017__x0001__x0001_º_x0017__x0001__x0001_»_x0017__x0001__x0001_¼_x0017__x0001__x0001_½_x0017__x0001__x0001_¾_x0017__x0001__x0001_¿_x0017__x0001__x0001_À_x0017__x0001__x0001_Á_x0017__x0001__x0001_Â_x0017__x0001__x0001_Ã_x0017__x0001__x0001_Ä_x0017__x0001__x0001_Å_x0017__x0001__x0001_Æ_x0017__x0001__x0001_Ç_x0017__x0001__x0001_È_x0017__x0001__x0001__x0002__x0003_É_x0017__x0002__x0002_Ê_x0017__x0002__x0002_Ë_x0017__x0002__x0002_Ì_x0017__x0002__x0002_Í_x0017__x0002__x0002_Î_x0017__x0002__x0002_Ï_x0017__x0002__x0002_Ð_x0017__x0002__x0002_Ñ_x0017__x0002__x0002_Ò_x0017__x0002__x0002_Ó_x0017__x0002__x0002_Ô_x0017__x0002__x0002_Õ_x0017__x0002__x0002_Ö_x0017__x0002__x0002_×_x0017__x0002__x0002_Ø_x0017__x0002__x0002_Ù_x0017__x0002__x0002_Ú_x0017__x0002__x0002_Û_x0017__x0002__x0002_Ü_x0017__x0002__x0002_Ý_x0017__x0002__x0002_Þ_x0017__x0002__x0002_ß_x0017__x0002__x0002_à_x0017__x0002__x0002_á_x0017__x0002__x0002_â_x0017__x0002__x0002_ã_x0017__x0002__x0002_ä_x0017__x0002__x0002_å_x0017__x0002__x0002_æ_x0017__x0002__x0002_ç_x0017__x0002__x0002_è_x0017__x0002__x0002_é_x0017__x0002__x0002_ê_x0017__x0002__x0002_ë_x0017__x0002__x0002_ì_x0017__x0002__x0002_í_x0017__x0002__x0002_î_x0017__x0002__x0002_ï_x0017__x0002__x0002_ð_x0017__x0002__x0002_ñ_x0017__x0002__x0002_ò_x0017__x0002__x0002_ó_x0017__x0002__x0002_ô_x0017__x0002__x0002_õ_x0017__x0002__x0002_ö_x0017__x0002__x0002_÷_x0017__x0002__x0002_ø_x0017__x0002__x0002_ù_x0017__x0002__x0002_ú_x0017__x0002__x0002_û_x0017__x0002__x0002_ü_x0017__x0002__x0002_ý_x0017__x0002__x0002_þ_x0017__x0002__x0002_ÿ_x0017__x0002__x0002__x0001__x0018__x0002__x0002__x0019_êS]_x001B_9.@Æ_x0018_,_x0018_C1@KQrí1@hE-Ë_x0002__x0004_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_x0002__x0004_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_x0003__x0004_÷n-@ºjw¤Ñ:1@%_x0008_îÔÎÜ1@?"Ì{¦_x000D_1@âa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_x0001__x0002_§4V ý_x0005_1@Ôö¥¿á0@&amp;·_Ç¯&gt;0@çàÓ0@t&gt;[º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_x0002__x0007_­Þ/@,_x0019_MO_x0004_0/@ø·¯¹Æ'1@õ2òö&gt;/@÷2Ç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_x0001__x0007_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_x0002__x0005_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_x0002__x0004_Q7Bª0@_x001B_ïÒÜæ0@_x0010__x0003_Q_x0001_Î_x0016_.@¸bßÊ[ô/@×Ó;ë_x001A_0@_Ó9¥R1@Ýu_x001B__x001B_Y_x0019_1@ö_x0013_|/©±0@¿êjxF1@2_x0004_Ö`Ì0@¤\_x0004__x000C_ëo0@~¶-3/@;Ô/Â0è0@_x0013_h_x0001_tx_x001D_0@}E(*1@Çhgg­È0@¹:Lþ-@_x0011_ÐØá_x0017_0@qðv_x0014_-@eã_x0004_1@¸{'õÃ/@_x001B_ÓQÛR®0@¥V£E 1@_x0013_6_x001B_ÐT0@_x0008_ç&gt;"0@ð"!æ1@hçÍô?1@²ËÔ¨1@ºq;ñl´/@Z_x0015__x0007_ô0@ê¸v«Á0@Ó]W»_x0002__x0003_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_x0001__x0003_²ÙQ61@_x000F_f±½ºA1@þ+_x0004__x0016_§½/@Î}Î'¨ï.@ñg¨_x0007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_x0004__x0005_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¬11@s©Bé71@É¼ù~80@_x000E_Q_x0017__x001B__)0@bþB0@Èç²_x0004_ù/@f_x000D_ËÑ_x0019_0@ºg~Q¥¦0@_x0007__x000F_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_x0005__x0007_,d/@u_x0017_Ü_x0013__x0008_E1@_x0014_'p¼á´0@ )¬ñ0@_x0012__x0004_/ä_x0012_0@ÿ¹_x001B_D90@¦eàÅý[0@P_x0014_Ã_x0005_0@¼kËRr/@_x0005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_x0001__x0002_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1__x0004__x000B_0@_x001E_k O=_x0004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_x0003__x0004_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3_Èµ_x0002__x0004_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01__x0002_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¹_x001C__x0002_ûä/@ôÕÌ£öJ-@Öîù_x001A_]0@_x0003_ù(r®.@þ£ð3Â1@W_x001E_¸n³1@81¿â-0@§×_x0017__x0007_÷n-@ºjw¤Ñ:1@%_x0008_îÔÎÜ1@?"Ì{¦_x000D_1@âa_x0002__x0003__x0004_8Ð1@e_x0005_0@jý¶&lt;³0@ìÖA_x0001_öQ0@_x0004_²N_x0015__x0010_+/@&gt;_x0011_:e0@åÉW1@Dw2_x0014_s0@uÛ?_x000B_¨/@B_x0002_½fyw1@n#mg~l/@H­Á_	0@|ÝMã5Ð0@ÄAjÄÆ0@3æ2_x0010_Qh/@åæFù'~1@F+± r.@åÃC_x0012_.0@ÿjÝ¼F1@_x001A_Òª_x001C_%_x0013_/@î_x001C_Ãü.@Y_x0014__x0004_-/@_x0018_wuQ`h0@Ñ_x0014_R,0@G_x001F_à¯f0@îä_x001D_WaÙ0@C6Ip1@dÁÛÇ¨_x0002_1@§4V ý_x0005_1@Ôö¥¿á0@&amp;·_Ç¯&gt;0@çàÓ0@_x0001__x0002_t&gt;[ºÉk0@Å_x0010_©m~/@«jF±Äz0@{_x001A_¶x$×.@öô_x0011_:Ü\/@	_x0007_¨½0@~©Ù¥nØ0@þ)Á°M1@}l$Eb0@¶d#RH1@iv_x001B__x0011_o/@Ò^ýad_x0006_1@î%,§ù0@3Î_x001E__x0002_Î·.@0_x0010_Òz%/@F»¸_x000E_xk.@¸º_x0005_Û	K1@_x001E_þ_x0002_´nc0@¤?{Uª0@»~#ôð30@_ â8Î0@KI¬õ)1@vË_x001B_Á:0@r³AÈX_x0008_1@exrÚ10@øV4;þ*1@£äN0@ãÖ¤_x001A_­Þ/@,_x0019_MO_x0004_0/@ø·¯¹Æ'1@õ2òö&gt;/@÷2Ç_x0002__x0007_/0@,_x0001_H_x0005__x000C_0@jÆ»bS_x0018_/@T_x0007_)Þfm1@,®Ò¸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_x0001__x0007_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_x0002__x0005_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_x0002__x0003_×Ó;ë_x001A_0@_Ó9¥R1@Ýu_x001B__x001B_Y_x0019_1@ö_x0013_|/©±0@¿êjx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_x0002__x0003_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_x0001__x0003_ñg¨_x0007_F&gt;1@ª_x001C_Cª¨H1@xÿ¦®_x0016_T1@b¿Ú¤_x0005_È.@_x000C_Ei.@$óÞ_x0003_Tà0@ö_x001A_M&lt;ó¢0@Ê¡vÈ20@ÊA0úµÒ1@_x001F_e5ò_x000F_0@÷´£ [Ë.@_x0014_rXÊi/@ú}_x0018_Öt0@Þ´_x0001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_x0005__x0006_Á_x0016_0@}"_x0001_±W0@ØÓ_x000E_Z1@´_x0010_ºÎ_x001B__x001E_2@ëQ8ÊÃ_x0007_0@_x001F_0hMS1@É.ñE0.@_x0015_,ñ_x0018_©ü/@ùh£ö&gt;50@I¢áà`1@_x001B_QëÎüY/@ù$ã&amp;]ä0@$üÿAÂÚ-@ñÏ_x001E_Î_x0002_+0@¦¼ü¨!0@_x0012_^GxZ&amp;0@/9_x0007__x0005_ÀI.@~®Dh1@'£½èÁ_x0003_0@ú( ü5_x000B_/@à_x0006_³c¬11@s©Bé71@É¼ù~80@_x000E_Q_x0017__x001B__)0@bþB0@Èç²_x0005_ù/@f_x000D_ËÑ_x0019_0@ºg~Q¥¦0@^7ß¶Ó 2@_x000B_c·0	1@Æ#_x0010__x0019__x000D_Ë/@_x0004__x0003_^Îª¾/@_x0007__x000B_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07__x0008__x0012_0@ÿ¹_x001B_D90@¦eàÅý[0@P_x0014_Ã_x0007_0@¼kËR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_x0001__x0002_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_x0001__x0004_·©1@ï¡´Xp_x0015_1@)oYQÇ-@b$pÇÙ/@¢_x0003__x0010_µ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_x0002__x0003_ù²_x000B_¼²/@*Y\ß_x001B_0@@Ò³ÁX0@WÂ¿iÈN/@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_x0002__x0004_£_x0008_/@w_x0003_ÁÚöx/@_x001F_ãqìÒ_x001F_/@Ö®ú»1@k_x0018_ý1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_x0002__x0004_lUYý5_x001B_1@2C»*v1@ü5Z9ü¿0@N_x0019_ºK/@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01__x0003__x0010_+/@&gt;_x0011_:e0@åÉW1@Dw2_x0014_s0@uÛ?_x000B_¨/@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_x0002__x0003_öô_x0011_:Ü\/@	_x0007_¨½0@~©Ù¥nØ0@þ)Á°M1@}l$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_x0002__x0007_îi1@Å'Usõ0@\Ú_x001A_MZ¡1@£û¨_x0005_ÊV/@øÐÿ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_x0001__x0004_HzT»(í0@n6_x0016_ô=B0@";mu¤®1@`_x0008_é0@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_x0002__x0005_]b/@º	o_x0010_j0@ÒJí6_x0001_1@ª½«|¸1@6+§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_x0002__x0003_¿êjxF1@2_x0003_Ö`Ì0@¤\_x0003__x000C_ëo0@~¶-3/@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_x0002__x0003_ð÷1@yPÙ¥b1@FwÑB0@_x001E_íöH(_x001D_/@(@_x0018_Ã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_x0003__x0004__x000C_Ei.@$óÞ_x0004_Tà0@ö_x001A_M&lt;ó¢0@Ê¡vÈ20@ÊA0ú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_x0001__x0005_Ã_x0007_0@_x001F_0hMS1@É.ñE0.@_x0015_,ñ_x0018_©ü/@ùh£ö&gt;50@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_x0007__x000B_¶_x000E_íã	r/@å_x001A_ÉÕ_x0010_1@B/ þÚ0@"YÃÈ½1@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_x0007__x0008_r/@_x0007_Ã:«_x0001_/@%Ý°Ç0@\=&amp;CX1@3#_x0004_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_x0001__x0002_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_x0001__x0003_0@{ÇGªnã.@cy6½ö_x000E_.@Ã_x000B__x0005_O~0@Ú_x000D_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_x0002__x0004_âÈÆ£õ0@ð~V@ã_x0014_2@ZÜÉM¿0@D`Æïj1@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_x0002__x0004_*_x0018_1@°_x001A_°_x0018_Û.@&amp;ì8ÕÖt.@mÚIÉ_x001C_S/@Vá¡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_x0002__x0004_ÌJCe1@SN_x0010_±rP0@××_x000C_à..@_x001C_LÊB.@/@±_x0013_ÌF1@_x0005_L@á%1@_x0006_¡çDa0@jY·=¡S.@e8õ°¸/@È*f_x0014_ö0@_x0014_P_x0014_Ïí0@_`¾XÆ/@¹_x001C__x0004_ûä/@ôÕÌ£öJ-@Öîù_x001A_]0@_x0003_ù(r®.@þ£ð3Â1@W_x001E_¸n³1@81¿â-0@§×_x0017__x0007_÷n-@ºjw¤Ñ:1@%_x0008_îÔÎÜ1@?"Ì{¦_x000D_1@âa_x0004_8Ð1@e_x0005_0@jý¶&lt;³0@ìÖA_x0001_öQ0@_x0004_²N_x0015__x0010_+/@&gt;_x0011_:e0@åÉW1@Dw2_x0014_s0@uÛ?_x000B__x0001__x0003_¨/@B_x0002_½fyw1@n#mg~l/@H­Á_	0@|ÝMã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_x0002__x0003_}l$Eb0@¶d#RH1@iv_x001B__x0011_o/@Ò^ýad_x0006_1@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_x0002__x0007_ñ_x0001_0@Ä¶_x001C_ ÑÒ0@Õq#-ÝL0@¯Æ'Ç/@Á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_x0004__x0007_ê¦Wa70@_x001C_e_x0002_Ã_x0014_h.@t&amp;8gä_x001B_1@Ò]¬ÉÉ0@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2__x0005__x0008_21@ÌQþ\1z0@1%þûÌT.@akhÃäU/@z_x0004_Û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_x0002__x0003_;Ô/Â0è0@_x0013_h_x0001_tx_x001D_0@}E(*1@Çhgg­È0@¹:Lþ-@_x0011_ÐØá_x0017_0@qðv_x0014_-@eã_x0003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_x0002__x0003_BK0@â}_x0004_Ä¸ù.@}Ï^§¬.@â]r_x000D_±0@ÛÚyö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_x0003__x0004_ÊA0úµÒ1@_x001F_e5ò_x000F_0@÷´£ [Ë.@_x0014_rXÊi/@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_x0001__x0005_&gt;50@I¢áà`1@_x001B_QëÎüY/@ù$ã&amp;]ä0@$üÿA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_x0007__x000B_ò_x0003__x000C_"1@(P¬R3Ü0@âÄ3 þy/@í4¹*%ý0@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01__x0004__x0010_1@Ãÿ©Î_x0006_Õ0@_x0003_í 4.@[ÞÎOsV0@¹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_x0001__x0002_ø&lt;8,1@viMÎtÖ0@Q÷Ó|_x000F_©/@9F±¯º0@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_x0001__x0003_iø0@_x0008_lÿ$f1@ø°È¾°0@:X"Ýä_x001F_1@ãKx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_x0002__x0004_9&lt;_x0012_Ã82@ßtÛ_x000D__x001E_1@¶s0@Î·ZtH#1@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_x0002__x0004_Ì$0@Ûþb_x001A_oH0@ý§Xµ.@Öô¤=-0@Ä_x0008_ú|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_x0004__x000C_/@±_x0013_ÌF1@_x0005_L@á%1@_x0006_¡çDa0@jY·=¡S.@e8õ°¸/@È*f_x0014_ö0@_x0014_P_x0014_Ïí0@_`¾XÆ/@¹_x001C__x000C_ûä/@ôÕÌ£öJ-@Öîù_x001A_]0@_x0003_ù(r®.@þ£ð3Â1@W_x001E_¸n³1@81¿â-0@§×_x0017__x0007_÷n-@ºjw¤Ñ:1@%_x0008_îÔÎÜ1@?"Ì{¦_x000D_1@âa_x000C_8Ð1@e_x0005_0@jý¶&lt;³0@ìÖA_x0001_öQ0@_x000C_²N_x0015__x0010_+/@&gt;_x0011_:e0@åÉW1@Dw2_x0014_s0@uÛ?_x000B_¨/@B_x0002_½fyw1@n#mg~l/@H­Á_	0@|ÝMã_x0001__x0003_5Ð0@ÄAjÄÆ0@3æ2_x0010_Qh/@åæFù'~1@F+±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_x0002__x0003_î%,§ù0@3Î_x001E__x0003_Î·.@0_x0010_Òz%/@F»¸_x000E_xk.@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_x0001__x0007_L¶0@ÎXª2¤¦1@¥ºÝ_x0004_1@Å×oõ×ì.@ØóW&gt;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_x0002__x0007_¢%ó¹¬0@Þº¤N0@Æ~QM2{1@í¡*PÔ©.@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_x0002__x0005_ÓZ0@Ìú_x001C_0,0@ u^]ÏW1@h ¼Ã¿!.@80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</t>
  </si>
  <si>
    <t>1986efb4e2321ad6c4e099c0b1f973c8_x0001__x0002_¹:Lþ-@_x0011_ÐØá_x0017_0@qðv_x0014_-@eã_x0002_1@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_x0002__x0003_Ñ_x001B_0@aàÓ[1@Þ·¢ð_x0012_ì0@ë@A%Î_x0019_0@³_x0001_#}ÝÂ0@ê½ÊòM£/@e#á5_x0008_`0@._x000C_¾¾.@ýÈgÿ/@ËÇ¦oÉ/@¨ìOöÆÓ.@Ä'D0@L_x0019_ò5J_x0003_0@fÕ7_x001E_é0@Æ$_x001C_`_x0006_0@æg_x001C_òDà/@²ÙQ61@_x000F_f±½ºA1@þ+_x0004__x0016_§½/@Î}Î'¨ï.@ñg¨_x0007_F&gt;1@ª_x001C_Cª¨H1@xÿ¦®_x0016_T1@b¿Ú¤_x0005_È.@_x000C_Ei.@$óÞ_x0003_Tà0@ö_x001A_M&lt;ó¢0@Ê¡vÈ20@ÊA0úµÒ1@_x001F_e5ò_x000F_0@÷´£ [Ë.@_x0014_rXÊi/@_x0003__x0004_ú}_x0018_Öt0@Þ´_x0003_Ó/@&amp;,èB­¸.@üê_x0008_1@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_x0001__x0005_ÂÚ-@ñÏ_x001E_Î_x0002_+0@¦¼ü¨!0@_x0012_^GxZ&amp;0@/9_x0007__x0001_ÀI.@~®Dh1@'£½èÁ_x0003_0@ú( ü5_x000B_/@à_x0005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_x0007__x000B_[Ìe{:0@r9_x0008_{®/@åR°ÿ7_x0015_/@¦_x0006__x0005_$C÷.@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_x0001__x0004_¤m0@l|hC¼0@_x0012_¾Wì^0@¾­_x0016_³Ó-1@KµËÌ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_x0001__x0002_l!_x0004_÷(_x0004_/@_x0008_Ï_x000D__x0006__x0005_0@_x0017_Gý_x001A_#/@©½þ0@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_x0001__x0003_ù×1@_x0015_ås81@îM&gt;&gt;-@+³±_x000F_j|.@_x000B_ý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_x0002__x0004_ücé±o_x0001_2@Ð¦Ý³Ä60@yS¢.ö1@_x0019_0,W2@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_x0002__x0004_Ë0@ð_x001C_Ù4¬1@BMHè}D/@Q_x0019_y9Ä0@c*tc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_x0004__x0006_e8õ°¸/@È*f_x0014_ö0@_x0014_P_x0014_Ïí0@_`¾XÆ/@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_x0001__x0003_ r.@åÃC_x0012_.0@ÿjÝ¼F1@_x001A_Òª_x001C_%_x0013_/@î_x001C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_x0002__x0003_¸º_x0005_Û	K1@_x001E_þ_x0003_´nc0@¤?{Uª0@»~#ôð30@_ â8Î0@KI¬õ)1@vË_x001B_Á:0@r³AÈX_x0008_1@exrÚ10@øV4;þ*1@£äN0@ãÖ¤_x001A_­Þ/@,_x0019_MO_x0004_0/@ø·¯¹Æ'1@õ2òö&gt;/@÷2Ç/0@,_x0001_H_x0005__x000C_0@jÆ»bS_x0018_/@T_x0003_)Þfm1@,®Ò¸îi1@Å'Usõ0@\Ú_x001A_MZ¡1@£û¨_x0005_ÊV/@øÐÿñ_x0001_0@Ä¶_x001C_ ÑÒ0@Õq#-ÝL0@¯Æ'Ç/@ÁL¶0@ÎXª2¤¦1@¥ºÝ_x0004_1@Å×oõ×ì.@ØóW&gt;_x0001__x0007_òu0@_x0003_ïô_x0012_ý&gt;0@¦Cï×-/@ä0u¨ë_x0018_0@Hù_x000B_Á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_x0002__x0007_8Y_x0008_¬|M1@Lz²&lt;qÞ.@OÆ_x0003__¸/@^è¬«_x0013_r1@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_x0002__x0005_wû0@a|Këï0@ÆV_mP1@·K1Á/@¢4Ä_x000F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_x0002__x0003_¸{'õÃ/@_x001B_ÓQÛR®0@¥V£E 1@_x0013_6_x001B_ÐT0@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_x0001__x0002_ÝÂ0@ê½ÊòM£/@e#á5_x0008_`0@._x000C_¾¾.@ýÈg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_x0003__x0004_xG¨ö0@õb_x001D_·ð/@LwÓ_x0019_}/@P9;úIè.@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3__x0001__x0002_ÀI.@~®Dh1@'£½èÁ_x0003_0@ú( ü5_x000B_/@à_x0002_³c¬11@s©Bé71@É¼ù~80@_x000E_Q_x0017__x001B__)0@bþB0@Èç²_x0001_ù/@f_x000D_ËÑ_x0019_0@ºg~Q¥¦0@^7ß¶Ó 2@_x000B_c·0	1@Æ#_x0010__x0019__x000D_Ë/@_x0004__x0003_^Îª¾/@ö-Ço_x0015_0@·ó_x0016_Ý.@_x0001_Í£g=0@:oi¶k0@¶_x000E_íã	r/@å_x001A_ÉÕ_x0010_1@B/ þÚ0@"YÃÈ½1@ò_x0003__x000C_"1@(P¬R3Ü0@âÄ3 þy/@í4¹*%ý0@[Ìe{:0@r9_x0008_{®/@åR°ÿ7_x0015_/@¦_x0006__x0005_$C÷.@_x0007__x000B_Iì&gt;]Î/@ÄR¦~Þ0@yG¦æ_x0002_0@ö_QÑ_x0001_1@å	ø3¢-@èN×_x0005_ç¸0@_x000E_Ü±]².@F¬FáÉ1@ã£Ùæ_x0016_è/@Á6mXaÍ.@_x0015_aò_x001E_*ü0@Ïwgw,d/@u_x0017_Ü_x0013__x0008_E1@_x0014_'p¼á´0@ )¬ñ0@_x0012__x0004_/ä_x0012_0@ÿ¹_x001B_D90@¦eàÅý[0@P_x0014_Ã_x0007_0@¼kËRr/@_x0007_Ã:«_x0001_/@%Ý°Ç0@\=&amp;CX1@3#_x0004__x0010_1@Ãÿ©Î_x0006_Õ0@_x0003_í 4.@[ÞÎOsV0@¹¤m0@l|hC¼0@_x0012_¾Wì^0@¾­_x0016_³Ó-1@KµËÌ_x0001__x0007_°_x000F_0@&amp;3OaNâ/@uy¦¥ï-@¢Lc.0@ßøc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_x0001__x0002_À­&lt;ÊP/@_x000F_°Ø_x0010_zD0@(ò_x0007__x0012_1@ZvÊ=Ô¢.@LæÃ4o&lt;0@µ_x0015_m÷!b.@¿fã,ò0@,-õ\g$/@e©4/@våCÔ_x001F_0@»evo_x0019_h0@kXK_x000B_0@_x001E_k O=_x0002_2@pÝyú_x0014_0@eîRî(_x000D_1@fv@·©1@ï¡´Xp_x0015_1@)oYQÇ-@b$pÇÙ/@¢_x0003__x0010_µ0@{ÇGªnã.@cy6½ö_x000E_.@Ã_x000B__x0005_O~0@Ú_x000D_iø0@_x0008_lÿ$f1@ø°È¾°0@:X"Ýä_x001F_1@ãKxù×1@_x0015_ås81@îM&gt;&gt;-@+³±_x000F_j|.@_x000B_ý_x0003__x0004_§Ð/@Û¢æ§ñ/@_x0012_ùº9M_x000E_0@Å_x000F_â_x0002__x001F_0@ðÊöþÒ¼0@MDýÒY_x0013_1@ÿN&lt;_x0019__x000B_0@ö+x¸Î5/@7ÊÁ+0@w¼·_x0019_r0@À_&lt;»r0@BÇ¸a_x0012_^1@¡_x0002_IS_x000E_J0@_x0016_8oÛ/@_x0018_«»ÀR0@Ûõ_x0005_4ü·0@ù²_x000B_¼²/@*Y\ß_x001B_0@@Ò³ÁX0@WÂ¿iÈN/@âÈÆ£õ0@ð~V@ã_x0014_2@ZÜÉM¿0@D`Æïj1@9&lt;_x0012_Ã82@ßtÛ_x000D__x001E_1@¶s0@Î·ZtH#1@ücé±o_x0001_2@Ð¦Ý³Ä60@yS¢.ö1@_x0019_0,W2@_x0002__x0004_fë/_x001D_ð1@N:~ª_x001C_Û1@w³!½Õ/@ô´=Æ1@_x0019_êS]_x001B_9.@Æ_x0018_,_x0018_C1@KQrí1@hE-Ë¼31@_x0017_z-@)Ñ0@I_x0015_&gt;×Ò0@_x0017_kÒÿP_x000B_.@r_x0002_ÈµD0@Ji_x0001_ømÅ0@µªVt­0@àW4^ó.@_x0005_¼_x0002_[£_x0008_/@w_x0003_ÁÚöx/@_x001F_ãqìÒ_x001F_/@Ö®ú»1@k_x0018_ý1*_x0018_1@°_x001A_°_x0018_Û.@&amp;ì8ÕÖt.@mÚIÉ_x001C_S/@Vá¡Ì$0@Ûþb_x001A_oH0@ý§Xµ.@Öô¤=-0@Ä_x0008_ú|Ë0@ð_x001C_Ù4¬1@BMHè}D/@Q_x0019_y9Ä0@c*tc_x0002__x0004__x0010_.@z»ô¾£x0@Â_x0003_³à¼_x0011_0@_x0001_}d$½F0@¡)R_x0006_q0@_x0016_¥$_x001C__x0002_1@_x0013__x001A__x0017_u¬1@ùù[²ªµ0@hîC	_x0003_C2@×b_x0001_µq§/@wPÒPn0@{ú_x0006_"8ì-@_x0013_}(û:/@3¥&lt;÷H/@ø_x001E_«2Ò#0@×1],\U1@lUYý5_x001B_1@2C»*v1@ü5Z9ü¿0@N_x0019_ºK/@ÌJCe1@SN_x0010_±rP0@××_x000C_à..@_x001C_LÊB.@/@±_x0013_ÌF1@_x0005_L@á%1@_x0006_¡çDa0@jY·=¡S.@e8õ°¸/@È*f_x0014_ö0@_x0014_P_x0014_Ïí0@_`¾XÆ/@_x0004__x0006_¹_x001C__x0006_ûä/@ôÕÌ£öJ-@Öîù_x001A_]0@_x0003_ù(r®.@þ£ð3Â1@W_x001E_¸n³1@81¿â-0@§×_x0017__x0007_÷n-@ºjw¤Ñ:1@%_x0008_îÔÎÜ1@?"Ì{¦_x000D_1@âa_x0006_8Ð1@e_x0005_0@jý¶&lt;³0@ìÖA_x0001_öQ0@_x0006_²N_x0015__x0010_+/@&gt;_x0011_:e0@åÉW1@Dw2_x0014_s0@uÛ?_x000B_¨/@B_x0002_½fyw1@n#mg~l/@H­Á_	0@|ÝMã5Ð0@ÄAjÄÆ0@3æ2_x0010_Qh/@åæFù'~1@F+± r.@åÃC_x0012_.0@ÿjÝ¼F1@_x001A_Òª_x001C_%_x0013_/@î_x001C__x0001__x0003_Ãü.@Y_x0014__x0003_-/@_x0018_wuQ`h0@Ñ_x0014_R,0@G_x001F_à¯f0@îä_x001D_WaÙ0@C6Ip1@dÁÛÇ¨_x0002_1@§4V ý_x0005_1@Ôö¥¿á0@&amp;·_Ç¯&gt;0@çàÓ0@t&gt;[ºÉk0@Å_x0010_©m~/@«jF±Äz0@{_x001A_¶x$×.@öô_x0011_:Ü\/@	_x0007_¨½0@~©Ù¥nØ0@þ)Á°M1@}l$Eb0@¶d#RH1@iv_x001B__x0011_o/@Ò^ýad_x0006_1@î%,§ù0@3Î_x001E__x0003_Î·.@0_x0010_Òz%/@F»¸_x000E_xk.@¸º_x0005_Û	K1@_x001E_þ_x0003_´nc0@¤?{Uª0@»~#ôð30@_x0002__x0006__ â8Î0@KI¬õ)1@vË_x001B_Á:0@r³AÈX_x0008_1@exrÚ10@øV4;þ*1@£äN0@ãÖ¤_x001A_­Þ/@,_x0019_MO_x0004_0/@ø·¯¹Æ'1@õ2òö&gt;/@÷2Ç/0@,_x0001_H_x0005__x000C_0@jÆ»bS_x0018_/@T_x0006_)Þfm1@,®Ò¸îi1@Å'Usõ0@\Ú_x001A_MZ¡1@£û¨_x0005_ÊV/@øÐÿñ_x0001_0@Ä¶_x001C_ ÑÒ0@Õq#-ÝL0@¯Æ'Ç/@ÁL¶0@ÎXª2¤¦1@¥ºÝ_x0004_1@Å×oõ×ì.@ØóW&gt;òu0@_x0003_ïô_x0012_ý&gt;0@¦Cï×-/@ä0u¨ë_x0018_0@Hù_x000B_Á_x0001__x0007_ùs1@Ä©¤_x0006__x001D_P0@zl_x001E__x0013_¨@0@_x001F_»,¥1@f_x0018_^á&lt;1@_x000F__x0005_ÕjD0@9QÊ}bé/@#à±^e¾0@yöÎ_x001C_vw0@È&amp;¼QkE/@¾ïôÉcC.@_x001C_ÚÜ&amp;12@µî_x0017_	Ëö/@¸\dsÇ¶1@úJ_x0004_Îù%.@_x0013_¨xOàå0@HzT»(í0@n6_x0016_ô=B0@";mu¤®1@`_x0008_é0@ê¦Wa70@_x001C_e_x0002_Ã_x0014_h.@t&amp;8gä_x001B_1@Ò]¬ÉÉ0@¢%ó¹¬0@Þº¤N0@Æ~QM2{1@í¡*PÔ©.@8Y_x0008_¬|M1@Lz²&lt;qÞ.@OÆ_x0003__¸/@^è¬«_x0013_r1@_x0002__x0007_Y¼ê'¥0@Bã±_x0005_¤0@i×_x0017_Xê0@Ç_x0014__x0003_q¦1@&lt;ó¯Á/@ÿk¿ýÎ0@_x0006_èPÀ;¥.@_x001E_·¨GÍU0@.yÙÿàâ0@Áñ½_x0019_d1@F O±¹E0@åüM¯Ë_x0015_1@_x001C_Å_x000D_Oß0@_x0003_Áû(00@_x0016_Ã_x0019_0À/@áç§P]b/@º	o_x0010_j0@ÒJí6_x0001_1@ª½«|¸1@6+§_x0008_21@ÌQþ\1z0@1%þûÌT.@akhÃäU/@z_x0004_ÛÓZ0@Ìú_x001C_0,0@ u^]ÏW1@h ¼Ã¿!.@80wû0@a|Këï0@ÆV_mP1@·K1Á/@¢4Ä_x000F__x0002__x0005_Ið0@ù_x0003_1_x0003_2@	ó{"G0@ÍÒîOwv0@ýÇ_x0004__x0016_8¯0@¸kÀ_x0012_0@Vd_x0002_ø{0@%_x0001_0¢I&amp;1@Q7Bª0@_x001B_ïÒÜæ0@_x0010__x0003_Q_x0001_Î_x0016_.@¸bßÊ[ô/@×Ó;ë_x001A_0@_Ó9¥R1@Ýu_x001B__x001B_Y_x0019_1@ö_x0013_|/©±0@¿êjxF1@2_x0005_Ö`Ì0@¤\_x0005__x000C_ëo0@~¶-3/@;Ô/Â0è0@_x0013_h_x0001_tx_x001D_0@}E(*1@Çhgg­È0@¹:Lþ-@_x0011_ÐØá_x0017_0@qðv_x0014_-@eã_x0005_1@¸{'õÃ/@_x001B_ÓQÛR®0@¥V£E 1@_x0013_6_x001B_ÐT0@_x0002__x0003__x0008_ç&gt;"0@ð"!æ1@hçÍô?1@²ËÔ¨1@ºq;ñl´/@Z_x0015__x0007_ô0@ê¸v«Á0@Ó]W»ê0@¾_x0015_n})1@_x000B_	w_x001A_Ã.@sTAÖy1@@ì¸};/@g7âá1@_x001D_eÞÂÜ.@hrF«/@6Öö?ð÷1@yPÙ¥b1@FwÑB0@_x001E_íöH(_x001D_/@(@_x0018_ÃBK0@â}_x0004_Ä¸ù.@}Ï^§¬.@â]r_x000D_±0@ÛÚyöÑ_x001B_0@aàÓ[1@Þ·¢ð_x0012_ì0@ë@A%Î_x0019_0@³_x0001_#}ÝÂ0@ê½ÊòM£/@e#á5_x0008_`0@._x000C_¾¾.@ýÈg_x0001__x0002_ÿ/@ËÇ¦oÉ/@¨ìOöÆÓ.@Ä'D0@L_x0019_ò5J_x0002_0@fÕ7_x001E_é0@Æ$_x001C_`_x0006_0@æg_x001C_òDà/@²ÙQ61@_x000F_f±½ºA1@þ+_x0004__x0016_§½/@Î}Î'¨ï.@ñg¨_x0007_F&gt;1@ª_x001C_Cª¨H1@xÿ¦®_x0016_T1@b¿Ú¤_x0005_È.@_x000C_Ei.@$óÞ_x0002_Tà0@ö_x001A_M&lt;ó¢0@Ê¡vÈ20@ÊA0úµÒ1@_x001F_e5ò_x000F_0@÷´£ [Ë.@_x0014_rXÊi/@ú}_x0018_Öt0@Þ´_x0001_Ó/@&amp;,èB­¸.@üê_x0008_1@xG¨ö0@õb_x001D_·ð/@LwÓ_x0019_}/@P9;úIè.@_x0004__x0005_B&gt;eÍ1@È_x0015_¡óó¦0@Çh«:Ü0@cÕ_x001A_ar1-@	©£ Ì&amp;0@½R¬ÈMÔ-@&lt;ì¤8¬æ0@@¯_x0002_Ê	_x000F_/@{_x000B_f&amp;á_x000E_1@ªÍªÂ1@×çñ2¨0@®_x000D_¢Á_x0016_0@}"_x0001_±W0@ØÓ_x000E_Z1@´_x0010_ºÎ_x001B__x001E_2@ëQ8ÊÃ_x0007_0@_x001F_0hMS1@É.ñE0.@_x0015_,ñ_x0018_©ü/@ùh£ö&gt;50@I¢áà`1@_x001B_QëÎüY/@ù$ã&amp;]ä0@$üÿAÂÚ-@ñÏ_x001E_Î_x0002_+0@¦¼ü¨!0@_x0012_^GxZ&amp;0@/9_x0007__x0004_ÀI.@~®Dh1@'£½èÁ_x0003_0@ú( ü5_x000B_/@à_x0005_³c_x0007__x000F_¬11@s©Bé71@É¼ù~80@_x000E_Q_x0017__x001B__)0@bþB0@Èç²_x0007_ù/@f_x000D_ËÑ_x0019_0@ºg~Q¥¦0@^7ß¶Ó 2@_x000B_c·0	1@Æ#_x0010__x0019__x000D_Ë/@_x0004__x0003_^Îª¾/@ö-Ço_x0015_0@·ó_x0016_Ý.@_x0007_Í£g=0@:oi¶k0@¶_x000E_íã	r/@å_x001A_ÉÕ_x0010_1@B/ þÚ0@"YÃÈ½1@ò_x0003__x000C_"1@(P¬R3Ü0@âÄ3 þy/@í4¹*%ý0@[Ìe{:0@r9_x0008_{®/@åR°ÿ7_x0015_/@¦_x0006__x0005_$C÷.@Iì&gt;]Î/@ÄR¦~Þ0@yG¦æ_x0002_0@ö_QÑ_x0001_1@_x0002__x0007_å	ø3¢-@èN×_x0005_ç¸0@_x000E_Ü±]².@F¬FáÉ1@ã£Ùæ_x0016_è/@Á6mXaÍ.@_x0015_aò_x001E_*ü0@Ïwgw,d/@u_x0017_Ü_x0013__x0008_E1@_x0014_'p¼á´0@ )¬ñ0@_x0012__x0004_/ä_x0012_0@ÿ¹_x001B_D90@¦eàÅý[0@P_x0014_Ã_x0002_0@¼kËRr/@_x0002_Ã:«_x0001_/@%Ý°Ç0@\=&amp;CX1@3#_x0004__x0010_1@Ãÿ©Î_x0006_Õ0@_x0003_í 4.@[ÞÎOsV0@¹¤m0@l|hC¼0@_x0012_¾Wì^0@¾­_x0016_³Ó-1@KµËÌ°_x000F_0@&amp;3OaNâ/@uy¦¥ï-@¢Lc.0@ßøc_x0001_	w¡0@&lt;)ê¡ê(1@_x0016__x001E_i¦K0@ª_x000F_V_x000D_í/@6±_x0002_õt/@ûº%Vïd0@W¨Õ!@(0@1×à1WZ0@Z_x0005__x0015_/@Íy8à.@FWoÄTd0@¬×Å­wø-@KrfÜy}0@_x000D__x001B_-Í¯Ë0@._x0011_7A].@»ê_x0010_­_x0003_³-@0_x001F_N|m01@½¾×_x0016_/@­_x001E_; /@%sð_x0017_Â-@ø&lt;8,1@viMÎtÖ0@Q÷Ó|_x000F_©/@9F±¯º0@l!_x0004_÷(_x0004_/@_x0008_Ï_x000D__x0006__x0005_0@_x0017_Gý_x001A_#/@©½þ0@À­&lt;ÊP/@_x000F_°Ø_x0010_zD0@(ò_x0007__x0012_1@ZvÊ=Ô¢.@_x0002__x0003_LæÃ4o&lt;0@µ_x0015_m÷!b.@¿fã,ò0@,-õ\g$/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1__x0003_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_x0001__x0003_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_x0003__x0004_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_x0002__x0003_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3_5_x0002__Ø_x0019__x0010_@_x0004_Èõ_x0001__x0006_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_x0001__x0002_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_x0003__x000E_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_x0004__x0005_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_x0001__x0007_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	°_x0012_@_x0010_~_x0002_§¥Î_x0011_@_x000F_r_x0017_Ð×,_x0013_@CÞ.ÉZà_x0010_@_x0004__x0006_b=­_x0004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4_àØ_x0013_@(péy_x0011_@&lt;Qõ_¶Å_x000F_@%vw{öi_x0011_@N-b¶`_x000F_@8÷ÿ_x0004_f_x0010_@A$ÚûùË_x0012_@^L_x0014_ð4_x000F_@_x0014_÷¡=_x000F_@YõXê*á_x0015_@ÒfSk_x000F_@Îl_x000B_Õé1_x0013_@^¸Qª©'_x0014_@¼_x0001_	URÂ_x0012_@_x0010_G)ì_x0002__x0003_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_x0001__x0003_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_x0001__x0003_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_x0004__x0006_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_x0002__x0004_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_x0002__x0003_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01__x0003_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_x0001__x0003_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_x0003__x0004_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_x0002__x0005_hySNd_x0012_@(¤_x000B_×E_x0016_@ïXÛÍ_h_x0012_@¶ï æó_x000F_@_x0008__x001D_&lt;&lt;f_x0014_@_x0005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5_5_x0002__Ø_x0019__x0010_@_x0004_Èõ8x_x0015_@&lt;f^£_x0003__x0011_@Üäö\¥0_x0011_@ºäßqëi_x0013_@hî-_x0008__x0001__x0006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_x0001__x0002_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3__x000E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_x0004__x0007_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_x0001__x0008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_x0003__x0004_!¼¯_x001C_ú_x0011_@ÿu þÑ_x0010_@zÝa_x000D__x0013_@U¡C_x0002_\¶_x0013_@lrUõà^_x0013_@_x0019_d$kúÍ_x0015_@]ã5zø_x0010_@yqqÇ0Ô_x0012_@±Åk\:¨_x0010_@vO&gt;©_x0013_@ZîH½@_x0010_@R%_x000D_2=_x0013_@'39d«_x0014_@Ý_x0003_àØ_x0013_@(péy_x0011_@&lt;Qõ_¶Å_x000F_@%vw{öi_x0011_@N-b¶`_x000F_@8÷ÿ_x0003_f_x0010_@A$ÚûùË_x0012_@^L_x0014_ð4_x000F_@_x0014_÷¡=_x000F_@YõXê*á_x0015_@ÒfSk_x000F_@Îl_x000B_Õé1_x0013_@^¸Qª©'_x0014_@¼_x0001_	URÂ_x0012_@_x0010_G)ì_x000D__x0012_@AÝû9_x001E_G_x0014_@/¶ÈNé·_x0010_@Ç]ÚU$_x000E_@_x000E__x0003__x0005__x0008__x0011_@!_x0019_º]z_x0011_@_x000D_Z_x0013_ØÌ_x0011_@_x001C_¨ñ_x0003_¬_x000E_@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_x0001__x0003_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_x0001__x0003_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_x0004__x0006_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_x0002__x0004_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_x0002__x0003_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_x0001__x0003_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_x0001__x0003_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_x0003__x0004_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d_x0012_@(¤_x000B_×E_x0016_@ïXÛÍ_h_x0012_@¶ï æó_x000F_@_x0006_	_x0008__x001D_&lt;&lt;f_x0014_@	Ë5©´ô_x0012_@_x000E_F_x001D_É#_x0013_@b_x0018_D×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_x0001__x0002_ I_x0011_@ì_x0001_ö|å_x0013_@¸_x0012_ I_x000E_@_x0011_ûÃVº_x0013_@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_x0001__x0003_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3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2__x0003__x0001_F_x0010_@VÒó7D_x0013_@k_x0006_J_x0002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_x0004__x0007_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_x0001__x0008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_x0002__x0003_lrUõà^_x0013_@_x0019_d$kúÍ_x0015_@]ã5zø_x0010_@yqqÇ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_x0003__x0004_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_x0001__x0003_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_x0001__x0003_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_x0004__x0006_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6_e_x0011_@»P _x0002__x0004_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_x0001__x0003_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_x0001__x0003_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_x0002__x0003_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1__x0003__x0003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_x0006_	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_x0001__x0002_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_x0003__x0005_;H·þÇ"_x0010_@2_x0003_C¿1_x000C__x000E_@¥·2êJ__x0015_@¼Ã´D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2__x0006_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_x0001__x0004_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_x0001__x0006_î_x0014_@H.³â7_x0015_@_x0001__x001A_t;÷V_x0011_@`q7¨Í_x0012_@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_x0002__x0003_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_x0003__x0004_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1__x0003_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_x0004__x0006_/_x0010_@ïCÊì7_x0014_@ª¤ÐZ&gt;4_x0013_@'6GsÕ_x0011_@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_x0001__x0003_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3_e_x0011_@»P ­Ô_x0011_@uç¤_x001E_B_x0011_@ _x0011_VÆy_x0012_@¤;$Z®_x0015_@dòMÏ_x0002__x0004_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_x0001__x0003_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_x0001__x0003_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_x0002__x0003_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(i8_x0001__x0003_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³`_x0012_@_x0006_	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_x0001__x0002_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_x0003__x0005_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2__x0004_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_x0001__x0004_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_x0001__x0006_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_x0002__x0003_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_x0003__x0004_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_x0001__x0003_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_x0004__x0006_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1__x0004_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_x0002__x0003_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_x0001__x0003_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_x0001__x0003_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_x0003__x0004_ºm®é_x0012_@ÉÜTê_x001D__x0014_@KÕêÁ_x0012_@°_x0005_Hq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_x0001__x0002_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_x0006_	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_x0001__x0002_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_x0003__x0008_°_x0008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_x0002__x0004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_x0001__x0004_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_x0001__x0006_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</t>
  </si>
  <si>
    <t>4c0709f51edc54b3dca724d6013287f3_x0002__x0003_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_x0001__x0003_&lt;_x0012_@+ýZn_x000F_Ñ_x0011_@Ù¯cÛ_x0012_@á-¨{F-_x0015_@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_x0001__x0003_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_x0004__x0005_ÌÊ_x0010_@_x0005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_x0002__x0004_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_x0002__x0003_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_x0001__x0003_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_x0001__x0003_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_x0003__x0004_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_x0001__x0002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\¾_x0017__x0013_uÈ_x000D_@«_x000C_m+6°_x0011_@¶ø*ß4_x0010_@ 30I[_x0013_@_x0006_	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¬_x0003__x0014_@kè_x001F__x0014_@'D_x0019_K§I_x0012_@ÂÍz¶*_x0016_@_x0012_°f\_x0001__x0002_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_x0003__x0017_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_x0002__x0004_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_x0001__x0004_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4_Úe_x001D__x0010_@Ö³,¿_x0001__x0006_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_x0002__x0003_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01__x0003_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_x0001__x0003_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_x0004__x0005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_x0002__x0004_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_x0002__x0003_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_x0001__x0003_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_x0001__x0003_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_x0003__x0004_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_x0002__x0003_I_x001A__x0011_@&lt;Øç?	ý_x0011_@zE×¾_x0010_@_x0005_èS_x000D_+Í_x0013_@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_x0001__x0006_ºËÉ_x0008_½v_x0010_@oâ¥K_x0015_@_x0006_5_x0001__Ø_x0019__x0010_@_x0004_Èõ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_x0001__x0002_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_x0003__x000D_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_x0004__x0005_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_x0001__x0007_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_x0001__x0004_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^L_x0014_ð4_x000F_@_x0014_÷¡=_x000F_@YõXê*á_x0015_@ÒfSk_x000F_@_x0002__x0003_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_x0001__x0003_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_x0001__x0003_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_x0004__x0006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_x0002__x0004_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_x0002__x0003_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_x0001__x0003_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01__x0003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_x0003__x0004_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_x0002__x0003_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3_5_x0002__Ø_x0019__x0010_@_x0004_Èõ8x_x0015_@_x0001__x0006_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_x0001__x0002_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_x0003__x000E_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_x0004__x0005_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1__x0007_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	°_x0012_@_x0010_~_x0002_§¥Î_x0011_@_x000F_r_x0017_Ð×,_x0013_@CÞ.ÉZà_x0010_@b=_x0004__x0006_­_x0004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4_àØ_x0013_@(péy_x0011_@&lt;Qõ_¶Å_x000F_@%vw{öi_x0011_@N-b¶`_x000F_@8÷ÿ_x0004_f_x0010_@A$ÚûùË_x0012_@^L_x0014_ð4_x000F_@_x0014_÷¡=_x000F_@YõXê*á_x0015_@ÒfSk_x000F_@Îl_x000B_Õé1_x0013_@^¸Qª©'_x0014_@¼_x0001_	URÂ_x0012_@_x0010_G)ì_x000D__x0012_@_x0002__x0003_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1__x0003_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01__x0003_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_x0004__x0006_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_x0002__x0004_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_x0002__x0003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_x0001__x0003_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_x0001__x0003_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_x0003__x0004_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_x0002__x0005_d_x0012_@(¤_x000B_×E_x0016_@ïXÛÍ_h_x0012_@¶ï æó_x000F_@_x0008__x001D_&lt;&lt;f_x0014_@_x0005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5_5_x0002__Ø_x0019__x0010_@_x0004_Èõ8x_x0015_@&lt;f^£_x0003__x0011_@Üäö\¥0_x0011_@ºäßqëi_x0013_@hî-_x0008_v_x0011__x0012_@_x0001__x0006_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_x0001__x0002_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_x0003__x000E_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_x0004__x0007_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_x0001__x0008_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_x0003__x0004_ú_x0011_@ÿu þÑ_x0010_@zÝa_x000D__x0013_@U¡C_x0002_\¶_x0013_@lrUõà^_x0013_@_x0019_d$kúÍ_x0015_@]ã5zø_x0010_@yqqÇ0Ô_x0012_@±Åk\:¨_x0010_@vO&gt;©_x0013_@ZîH½@_x0010_@R%_x000D_2=_x0013_@'39d«_x0014_@Ý_x0003_àØ_x0013_@(péy_x0011_@&lt;Qõ_¶Å_x000F_@%vw{öi_x0011_@N-b¶`_x000F_@8÷ÿ_x0003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_x0003__x0005_!_x0019_º]z_x0011_@_x000D_Z_x0013_ØÌ_x0011_@_x001C_¨ñ_x0003_¬_x000E_@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ià&amp;_x0001__x0003_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_x0001__x0003_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04__x0006_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_x0002__x0004_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;&lt;_x0001_u_x0011_@Ê7®ïÇU_x0013_@)õÞ_x0005_]¶_x0011_@ýÿÿÿ_x0002__x0018_;;_x0003__x0018_;;_x0004__x0018_;;_x0005__x0018_;;_x0006__x0018_;;_x0007__x0018_;;_x0008__x0018_;;	_x0018_;;&lt;_x0018_;;_x000B__x0018_;;_x000C__x0018_;;_x000D__x0018_;;_x000E__x0018_;;_x000F__x0018_;;_x0010__x0018_;;_x0011__x0018_;;_x0012__x0018_;;_x0013__x0018_;;_x0014__x0018_;;_x0015__x0018_;;_x0016__x0018_;;_x0017__x0018_;;_x0018__x0018_;;_x0019__x0018_;;_x001A__x0018_;;_x001B__x0018_;;_x001C__x0018_;;_x001D__x0018_;;_x001E__x0018_;;_x001F__x0018_;; _x0018_;;!_x0018_;;"_x0018_;;#_x0018_;;$_x0018_;;%_x0018_;;&amp;_x0018_;;'_x0018_;;(_x0018_;;)_x0018_;;*_x0018_;;+_x0018_;;,_x0018_;;-_x0018_;;._x0018_;;/_x0018_;;0_x0018_;;1_x0018_;;2_x0018_;;3_x0018_;;4_x0018_;;5_x0018_;;6_x0018_;;7_x0018_;;8_x0018_;;9_x0018_;;:_x0018_;;_x0001__x0002_;_x0018__x0001__x0001_&lt;_x0018__x0001__x0001_=_x0018__x0001__x0001_&gt;_x0018__x0001__x0001_?_x0018__x0001__x0001_@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Z_x0018__x0001__x0001_[_x0018__x0001__x0001_\_x0018__x0001__x0001_]_x0018__x0001__x0001_^_x0018__x0001__x0001___x0018__x0001__x0001_`_x0018__x0001__x0001_a_x0018__x0001__x0001_b_x0018__x0001__x0001_c_x0018__x0001__x0001_d_x0018__x0001__x0001_e_x0018__x0001__x0001_f_x0018__x0001__x0001_g_x0018__x0001__x0001_h_x0018__x0001__x0001_i_x0018__x0001__x0001_j_x0018__x0001__x0001_k_x0018__x0001__x0001_l_x0018__x0001__x0001_m_x0018__x0001__x0001_n_x0018__x0001__x0001_o_x0018__x0001__x0001_p_x0018__x0001__x0001_q_x0018__x0001__x0001_r_x0018__x0001__x0001_s_x0018__x0001__x0001_t_x0018__x0001__x0001_u_x0018__x0001__x0001_v_x0018__x0001__x0001_w_x0018__x0001__x0001_x_x0018__x0001__x0001_y_x0018__x0001__x0001__x0001__x0002_z_x0018__x0001__x0001_{_x0018__x0001__x0001_|_x0018__x0001__x0001_}_x0018__x0001__x0001__x0018__x0001__x0001_ýÿÿÿ_x0018__x0001__x0001_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_x0001__x0003_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_x0001__x0003_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_x0003__x0004_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d_x0012_@(¤_x000B_×E_x0016_@ïXÛÍ_h_x0012_@¶ï æ_x0006_	ó_x000F_@_x0008__x001D_&lt;&lt;f_x0014_@	Ë5©´ô_x0012_@_x000E_F_x001D_É#_x0013_@b_x0018_D×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_x0001__x0002_Â= I_x0011_@ì_x0001_ö|å_x0013_@¸_x0012_ I_x000E_@_x0011_ûÃVº_x0013_@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_x0001__x0002_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3__x0016_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_x0004__x0007_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_x0001__x0008_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_x0002__x0003_\¶_x0013_@lrUõà^_x0013_@_x0019_d$kúÍ_x0015_@]ã5zø_x0010_@yqqÇ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_x0003__x0005_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ià&amp;Ý8_x0012_@S,³_x001D_x?_x0011_@ã"Øòîþ_x000F_@_x0010_=_x0001__x0003_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_x0001__x0003_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_x0004__x0006_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6_e_x0011_@_x0002__x0004_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_x0001__x0003_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_x0001__x0003_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3__x0004_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_x0001__x0003_O ñ_x0003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_x0006_	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01__x0002_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_x0003__x0005_ô_x001B__x0013_@;H·þÇ"_x0010_@2_x0003_C¿1_x000C__x000E_@¥·2êJ__x0015_@¼Ã´D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_x0001__x0002_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_x0004__x0007_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_x0001__x0006_î&lt;};î_x0014_@H.³â7_x0015_@_x0001__x001A_t;÷V_x0011_@`q7¨Í_x0012_@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_x0002__x0003_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_x0003__x0004_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_x0001__x0003_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_x0004__x0006_d^\/_x0010_@ïCÊì7_x0014_@ª¤ÐZ&gt;4_x0013_@'6GsÕ_x0011_@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_x0001__x0003_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3_e_x0011_@»P ­Ô_x0011_@uç¤_x001E_B_x0011_@ _x0011_VÆy_x0012_@¤;$Z®_x0015_@_x0002__x0004_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_x0001__x0003_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_x0001__x0003_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_x0002__x0003_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_x0001__x0003_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_x0006_	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1__x0002_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3__x0005_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_x0002__x0004_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_x0001__x0004_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_x0001__x0006_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_x0002__x0003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_x0003__x0004_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_x0001__x0003_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_x0004__x0006_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_x0001__x0004_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_x0002__x0003_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_x0001__x0003_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_x0001__x0003_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_x0002__x0003_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(i8IÞ_x0013_@À_x000D_¹==_x0010_@í&lt;g}k_x0012_@_x0019_Aâ¯Ýl_x0013_@_x0001__x0003_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³`_x0012_@0ÕÚóXM_x0011_@_x0017_iêßã_x0012_@_x000B_±Aª_x0012_@ã_x001C__x0006_	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_x0001__x0002_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3__x0008__x000F_Ô_x000E_@°_x0008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_x0002__x0004_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_x0001__x0004_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</t>
  </si>
  <si>
    <t>32bc6e410a3a36775cf34553ea0d7c36_x0001__x0006_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_x0002__x0003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_x0001__x0003_²òD&lt;_x0012_@+ýZn_x000F_Ñ_x0011_@Ù¯cÛ_x0012_@á-¨{F-_x0015_@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_x0001__x0003_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_x0004__x0005_\ê­bÌÊ_x0010_@_x0005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_x0002__x0004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_x0002__x0003_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01__x0003_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_x0001__x0003_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_x0003__x0004_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01__x0002_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\¾_x0017__x0013_uÈ_x000D_@«_x000C_m+6°_x0011_@¶ø*ß4_x0010_@ 30_x0006_	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¬_x0003__x0014_@kè_x001F__x0014_@'D_x0019_K§I_x0012_@ÂÍz¶*_x0016_@_x0001__x0002_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_x0003__x0017_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_x0002__x0004_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_x0001__x0004_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4_Úe_x001D__x0010_@_x0001__x0006_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_x0002__x0003_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_x0001__x0003_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_x0001__x0003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_x0004__x0005_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_x0002__x0004_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_x0002__x0003_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_x0001__x0003_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_x0001__x0003_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_x0003__x0004_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02__x0003__x0013_¹X_x0016_I_x001A__x0011_@&lt;Øç?	ý_x0011_@zE×¾_x0010_@_x0005_èS_x000D_+Í_x0013_@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_x0001__x0006_Ãç_x000F_@ºËÉ_x0008_½v_x0010_@oâ¥K_x0015_@_x0006_5_x0001__Ø_x0019__x0010_@_x0004_Èõ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_x0001__x0002_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_x0003__x000D_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_x0004__x0005_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_x0001__x0007_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_x0001__x0004_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^L_x0014_ð4_x000F_@_x0014_÷¡=_x000F_@YõXê*á_x0015_@ÒfS_x0002__x0003_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_x0001__x0003_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_x0001__x0003_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_x0004__x0006_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_x0002__x0004_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02__x0003_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1__x0003_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_x0001__x0003_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_x0003__x0004_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_x0002__x0003_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3_5_x0002__Ø_x0019__x0010_@_x0004_Èõ_x0001__x0006_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_x0001__x0002_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_x0003__x000E_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_x0004__x0005_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_x0001__x0007_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	°_x0012_@_x0010_~_x0002_§¥Î_x0011_@_x000F_r_x0017_Ð×,_x0013_@CÞ.ÉZà_x0010_@_x0004__x0006_b=­_x0004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4_àØ_x0013_@(péy_x0011_@&lt;Qõ_¶Å_x000F_@%vw{öi_x0011_@N-b¶`_x000F_@8÷ÿ_x0004_f_x0010_@A$ÚûùË_x0012_@^L_x0014_ð4_x000F_@_x0014_÷¡=_x000F_@YõXê*á_x0015_@ÒfSk_x000F_@Îl_x000B_Õé1_x0013_@^¸Qª©'_x0014_@¼_x0001_	URÂ_x0012_@_x0010_G)ì_x0002__x0003_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_x0001__x0003_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_x0001__x0003_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_x0004__x0006_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_x0002__x0004_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_x0002__x0003_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01__x0003_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_x0001__x0003_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_x0003__x0004_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_x0002__x0005_hySNd_x0012_@(¤_x000B_×E_x0016_@ïXÛÍ_h_x0012_@¶ï æó_x000F_@_x0008__x001D_&lt;&lt;f_x0014_@_x0005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5_5_x0002__Ø_x0019__x0010_@_x0004_Èõ8x_x0015_@&lt;f^£_x0003__x0011_@Üäö\¥0_x0011_@ºäßqëi_x0013_@hî-_x0008__x0001__x0006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_x0001__x0002_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3__x000E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_x0004__x0007_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_x0001__x0008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_x0003__x0004_!¼¯_x001C_ú_x0011_@ÿu þÑ_x0010_@zÝa_x000D__x0013_@U¡C_x0002_\¶_x0013_@lrUõà^_x0013_@_x0019_d$kúÍ_x0015_@]ã5zø_x0010_@yqqÇ0Ô_x0012_@±Åk\:¨_x0010_@vO&gt;©_x0013_@ZîH½@_x0010_@R%_x000D_2=_x0013_@'39d«_x0014_@Ý_x0003_àØ_x0013_@(péy_x0011_@&lt;Qõ_¶Å_x000F_@%vw{öi_x0011_@N-b¶`_x000F_@8÷ÿ_x0003_f_x0010_@A$ÚûùË_x0012_@^L_x0014_ð4_x000F_@_x0014_÷¡=_x000F_@YõXê*á_x0015_@ÒfSk_x000F_@Îl_x000B_Õé1_x0013_@^¸Qª©'_x0014_@¼_x0001_	URÂ_x0012_@_x0010_G)ì_x000D__x0012_@AÝû9_x001E_G_x0014_@/¶ÈNé·_x0010_@Ç]ÚU$_x000E_@_x000E__x0003__x0005__x0008__x0011_@!_x0019_º]z_x0011_@_x000D_Z_x0013_ØÌ_x0011_@_x001C_¨ñ_x0003_¬_x000E_@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_x0001__x0003_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_x0001__x0003_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_x0004__x0006_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_x0002__x0004_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_x0002__x0003_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_x0001__x0003_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_x0001__x0003_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_x0003__x0004_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d_x0012_@(¤_x000B_×E_x0016_@ïXÛÍ_h_x0012_@¶ï æó_x000F_@_x0006_	_x0008__x001D_&lt;&lt;f_x0014_@	Ë5©´ô_x0012_@_x000E_F_x001D_É#_x0013_@b_x0018_D×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_x0001__x0002_ I_x0011_@ì_x0001_ö|å_x0013_@¸_x0012_ I_x000E_@_x0011_ûÃVº_x0013_@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_x0001__x0003_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3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2__x0003__x0001_F_x0010_@VÒó7D_x0013_@k_x0006_J_x0002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_x0004__x0007_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_x0001__x0008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_x0002__x0003_lrUõà^_x0013_@_x0019_d$kúÍ_x0015_@]ã5zø_x0010_@yqqÇ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_x0003__x0004_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_x0001__x0003_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_x0001__x0003_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_x0004__x0006_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6_e_x0011_@»P _x0002__x0004_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_x0001__x0003_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_x0001__x0003_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_x0002__x0003_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1__x0003__x0003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_x0006_	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_x0001__x0002_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_x0003__x0005_;H·þÇ"_x0010_@2_x0003_C¿1_x000C__x000E_@¥·2êJ__x0015_@¼Ã´D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2__x0006_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_x0001__x0004_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_x0001__x0006_î_x0014_@H.³â7_x0015_@_x0001__x001A_t;÷V_x0011_@`q7¨Í_x0012_@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_x0002__x0003_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_x0003__x0004_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1__x0003_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_x0004__x0006_/_x0010_@ïCÊì7_x0014_@ª¤ÐZ&gt;4_x0013_@'6GsÕ_x0011_@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_x0001__x0003_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3_e_x0011_@»P ­Ô_x0011_@uç¤_x001E_B_x0011_@ _x0011_VÆy_x0012_@¤;$Z®_x0015_@dòMÏ_x0002__x0004_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_x0001__x0003_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_x0001__x0003_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_x0002__x0003_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(i8_x0001__x0003_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³`_x0012_@_x0006_	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_x0001__x0002_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_x0003__x0005_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2__x0004_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_x0001__x0004_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_x0001__x0006_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_x0002__x0003_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_x0003__x0004_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_x0001__x0003_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_x0004__x0006_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1__x0004_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_x0002__x0003_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_x0001__x0003_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_x0001__x0003_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_x0003__x0004_ºm®é_x0012_@ÉÜTê_x001D__x0014_@KÕêÁ_x0012_@°_x0005_Hq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_x0001__x0002_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_x0006_	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_x0001__x0002_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_x0003__x0008_°_x0008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_x0002__x0004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_x0001__x0004_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_x0001__x0006_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</t>
  </si>
  <si>
    <t>6c5f869a513204d232fa3939516e1cbb_x0002__x0003_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_x0001__x0003_&lt;_x0012_@+ýZn_x000F_Ñ_x0011_@Ù¯cÛ_x0012_@á-¨{F-_x0015_@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_x0001__x0003_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_x0004__x0005_ÌÊ_x0010_@_x0005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_x0002__x0004_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_x0002__x0003_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_x0001__x0003_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_x0001__x0003_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_x0003__x0004_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_x0001__x0002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\¾_x0017__x0013_uÈ_x000D_@«_x000C_m+6°_x0011_@¶ø*ß4_x0010_@ 30I[_x0013_@_x0006_	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¬_x0003__x0014_@kè_x001F__x0014_@'D_x0019_K§I_x0012_@ÂÍz¶*_x0016_@_x0012_°f\_x0001__x0002_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_x0003__x0017_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_x0002__x0004_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_x0001__x0004_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4_Úe_x001D__x0010_@Ö³,¿_x0001__x0006_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_x0002__x0003_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01__x0003_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_x0001__x0003_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_x0004__x0005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_x0002__x0004_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_x0002__x0003_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_x0001__x0003_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_x0001__x0003_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_x0003__x0004_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_x0002__x0003_I_x001A__x0011_@&lt;Øç?	ý_x0011_@zE×¾_x0010_@_x0005_èS_x000D_+Í_x0013_@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_x0001__x0006_ºËÉ_x0008_½v_x0010_@oâ¥K_x0015_@_x0006_5_x0001__Ø_x0019__x0010_@_x0004_Èõ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_x0001__x0002_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_x0003__x000D_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_x0004__x0005_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_x0001__x0007_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_x0001__x0004_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^L_x0014_ð4_x000F_@_x0014_÷¡=_x000F_@YõXê*á_x0015_@ÒfSk_x000F_@_x0002__x0003_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_x0001__x0003_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_x0001__x0003_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_x0004__x0006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_x0002__x0004_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_x0002__x0003_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_x0001__x0003_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01__x0003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_x0003__x0004_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_x0002__x0003_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3_5_x0002__Ø_x0019__x0010_@_x0004_Èõ8x_x0015_@_x0001__x0006_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_x0001__x0002_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_x0003__x000E_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_x0004__x0005_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1__x0007_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	°_x0012_@_x0010_~_x0002_§¥Î_x0011_@_x000F_r_x0017_Ð×,_x0013_@CÞ.ÉZà_x0010_@b=_x0004__x0006_­_x0004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4_àØ_x0013_@(péy_x0011_@&lt;Qõ_¶Å_x000F_@%vw{öi_x0011_@N-b¶`_x000F_@8÷ÿ_x0004_f_x0010_@A$ÚûùË_x0012_@^L_x0014_ð4_x000F_@_x0014_÷¡=_x000F_@YõXê*á_x0015_@ÒfSk_x000F_@Îl_x000B_Õé1_x0013_@^¸Qª©'_x0014_@¼_x0001_	URÂ_x0012_@_x0010_G)ì_x000D__x0012_@_x0002__x0003_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1__x0003_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01__x0003_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_x0004__x0006_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_x0002__x0004_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_x0002__x0003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_x0001__x0003_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_x0001__x0003_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_x0003__x0004_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_x0002__x0005_d_x0012_@(¤_x000B_×E_x0016_@ïXÛÍ_h_x0012_@¶ï æó_x000F_@_x0008__x001D_&lt;&lt;f_x0014_@_x0005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5_5_x0002__Ø_x0019__x0010_@_x0004_Èõ8x_x0015_@&lt;f^£_x0003__x0011_@Üäö\¥0_x0011_@ºäßqëi_x0013_@hî-_x0008_v_x0011__x0012_@_x0001__x0006_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_x0001__x0002_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_x0003__x000E_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_x0004__x0007_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_x0001__x0008_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_x0003__x0004_ú_x0011_@ÿu þÑ_x0010_@zÝa_x000D__x0013_@U¡C_x0002_\¶_x0013_@lrUõà^_x0013_@_x0019_d$kúÍ_x0015_@]ã5zø_x0010_@yqqÇ0Ô_x0012_@±Åk\:¨_x0010_@vO&gt;©_x0013_@ZîH½@_x0010_@R%_x000D_2=_x0013_@'39d«_x0014_@Ý_x0003_àØ_x0013_@(péy_x0011_@&lt;Qõ_¶Å_x000F_@%vw{öi_x0011_@N-b¶`_x000F_@8÷ÿ_x0003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_x0003__x0005_!_x0019_º]z_x0011_@_x000D_Z_x0013_ØÌ_x0011_@_x001C_¨ñ_x0003_¬_x000E_@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ià&amp;_x0001__x0003_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_x0001__x0003_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04__x0006_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_x0002__x0004_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2__x0003__x0001_u_x0011_@Ê7®ïÇU_x0013_@)õÞ_x0005_]¶_x0011_@_x0018__x0002__x0002__x0018__x0002__x0002__x0018__x0002__x0002__x0018__x0002__x0002__x0018__x0002__x0002__x0018__x0002__x0002__x0018__x0002__x0002__x0018__x0002__x0002__x0018__x0002__x0002__x0018__x0002__x0002__x0018__x0002__x0002__x0018__x0002__x0002__x0018__x0002__x0002__x0018__x0002__x0002__x0018__x0002__x0002__x0018__x0002__x0002__x0018__x0002__x0002__x0018__x0002__x0002__x0018__x0002__x0002__x0018__x0002__x0002__x0018__x0002__x0002__x0018__x0002__x0002__x0018__x0002__x0002__x0018__x0002__x0002__x0018__x0002__x0002__x0018__x0002__x0002__x0018__x0002__x0002__x0018__x0002__x0002__x0018__x0002__x0002__x0018__x0002__x0002__x0018__x0002__x0002_ _x0018__x0002__x0002_¡_x0018__x0002__x0002_¢_x0018__x0002__x0002_£_x0018__x0002__x0002_¤_x0018__x0002__x0002_¥_x0018__x0002__x0002_¦_x0018__x0002__x0002_§_x0018__x0002__x0002_¨_x0018__x0002__x0002_©_x0018__x0002__x0002_ª_x0018__x0002__x0002_«_x0018__x0002__x0002_¬_x0018__x0002__x0002_­_x0018__x0002__x0002_®_x0018__x0002__x0002_¯_x0018__x0002__x0002_°_x0018__x0002__x0002_±_x0018__x0002__x0002_²_x0018__x0002__x0002_³_x0018__x0002__x0002_´_x0018__x0002__x0002_µ_x0018__x0002__x0002_¶_x0018__x0002__x0002_·_x0018__x0002__x0002_¸_x0018__x0002__x0002_¹_x0018__x0002__x0002_º_x0018__x0002__x0002__x0001__x0002_»_x0018__x0001__x0001_¼_x0018__x0001__x0001_½_x0018__x0001__x0001_¾_x0018__x0001__x0001_¿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×_x0018__x0001__x0001_Ø_x0018__x0001__x0001_Ù_x0018__x0001__x0001_Ú_x0018__x0001__x0001_Û_x0018__x0001__x0001_Ü_x0018__x0001__x0001_Ý_x0018__x0001__x0001_Þ_x0018__x0001__x0001_ß_x0018__x0001__x0001_à_x0018__x0001__x0001_á_x0018__x0001__x0001_â_x0018__x0001__x0001_ã_x0018__x0001__x0001_ä_x0018__x0001__x0001_å_x0018__x0001__x0001_æ_x0018__x0001__x0001_ç_x0018__x0001__x0001_è_x0018__x0001__x0001_é_x0018__x0001__x0001_ê_x0018__x0001__x0001_ë_x0018__x0001__x0001_ì_x0018__x0001__x0001_í_x0018__x0001__x0001_î_x0018__x0001__x0001_ï_x0018__x0001__x0001_ð_x0018__x0001__x0001_ñ_x0018__x0001__x0001_ò_x0018__x0001__x0001_ó_x0018__x0001__x0001_ô_x0018__x0001__x0001_õ_x0018__x0001__x0001_ö_x0018__x0001__x0001_÷_x0018__x0001__x0001_ø_x0018__x0001__x0001_ù_x0018__x0001__x0001__x0001__x0002_ú_x0018__x0001__x0001_û_x0018__x0001__x0001_ý_x0018__x0001__x0001_ýÿÿÿþ_x0018__x0001__x0001_ÿ_x0018__x0001__x0001__x0001__x0019__x0001__x0001_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_x0001__x0003_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_x0001__x0003_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_x0003__x0004_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d_x0012_@(¤_x000B_×E_x0016_@ïXÛÍ_h_x0012_@¶ï æ_x0006_	ó_x000F_@_x0008__x001D_&lt;&lt;f_x0014_@	Ë5©´ô_x0012_@_x000E_F_x001D_É#_x0013_@b_x0018_D×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_x0001__x0002_Â= I_x0011_@ì_x0001_ö|å_x0013_@¸_x0012_ I_x000E_@_x0011_ûÃVº_x0013_@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_x0001__x0002_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3__x0016_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_x0004__x0007_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_x0001__x0008_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_x0002__x0003_\¶_x0013_@lrUõà^_x0013_@_x0019_d$kúÍ_x0015_@]ã5zø_x0010_@yqqÇ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_x0003__x0005_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ià&amp;Ý8_x0012_@S,³_x001D_x?_x0011_@ã"Øòîþ_x000F_@_x0010_=_x0001__x0003_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_x0001__x0003_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_x0004__x0006_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6_e_x0011_@_x0002__x0004_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_x0001__x0003_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_x0001__x0003_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3__x0004_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_x0001__x0003_O ñ_x0003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_x0006_	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01__x0002_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_x0003__x0005_ô_x001B__x0013_@;H·þÇ"_x0010_@2_x0003_C¿1_x000C__x000E_@¥·2êJ__x0015_@¼Ã´D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_x0001__x0002_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_x0004__x0007_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_x0001__x0006_î&lt;};î_x0014_@H.³â7_x0015_@_x0001__x001A_t;÷V_x0011_@`q7¨Í_x0012_@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_x0002__x0003_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_x0003__x0004_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_x0001__x0003_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_x0004__x0006_d^\/_x0010_@ïCÊì7_x0014_@ª¤ÐZ&gt;4_x0013_@'6GsÕ_x0011_@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_x0001__x0003_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3_e_x0011_@»P ­Ô_x0011_@uç¤_x001E_B_x0011_@ _x0011_VÆy_x0012_@¤;$Z®_x0015_@_x0002__x0004_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_x0001__x0003_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_x0001__x0003_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_x0002__x0003_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_x0001__x0003_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_x0006_	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1__x0002_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3__x0005__x0006_Y_x0013_@&amp;låº¿K_x0010_@å­Cû_x0012_@Ñî_x0016_@T_x0015_@=_x000B_ _x000F_Ô_x000E_@°_x0005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_x0002__x0004_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_x0001__x0004_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_x0001__x0006_dé ð_x0011_@0ºìPl"_x0011_@·uÍ_x0017__x0015_@¼N_x001F_Aq_x0011_@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_x0002__x0003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_x0003__x0004_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_x0001__x0003_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_x0004__x0006_Å3ê2N_x000F__x0011_@÷,8)ì_x0012_@îÄª­ë_x0011_@_x0010_«å&gt;i_x0005__x0011_@\ê­bÌÊ_x0010_@_x0006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_x0001__x0004_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_x0002__x0003_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_x0001__x0003_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_x0001__x0003_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_x0002__x0003_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Ì_x0013__x0013_@_x0015_º.ï_x0015_²_x0013_@ên_x0006_1_x0001_V_x0012_@3#HÆ1p_x0013_@O ñ_x0003_¨_x0015_@¶&lt;Ì:_x001B__x0005__x0010_@êI@_x001D__x0013_@ÌÍ_x001C__x000E_þD_x0016_@(i8IÞ_x0013_@À_x000D_¹==_x0010_@í&lt;g}k_x0012_@_x0019_Aâ¯Ýl_x0013_@_x0001__x0003_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3_Ë5©´ô_x0012_@_x000E_F_x001D_É#_x0013_@b_x0018_D×Kb_x0014_@:H89_x0004_ò_x0012_@Í&gt;:¹_x0001__x0012_@L_x0001_ÍÁÉò_x0010_@}_x0004_é³`_x0012_@0ÕÚóXM_x0011_@_x0017_iêßã_x0012_@_x000B_±Aª_x0012_@ã_x001C__x0006_	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_x0001__x0002_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3__x0008__x000F_Ô_x000E_@°_x0008_?;_x000B_Ð_x0012_@_x0006_(âì_x0014_@å³ELðN_x0012_@HRØa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_x0002__x0004_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_x0001__x0004_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</t>
  </si>
  <si>
    <t>7f35f1a2eeffa30e8c4ee72c91e6183a_x0001__x0006_÷k_x0010_·{«_x0013_@1&gt;¶Ó|_x0010_@_x001A_eö_x0014_@_x0003__x0006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_x0002__x0003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_x0001__x0003_²òD&lt;_x0012_@+ýZn_x000F_Ñ_x0011_@Ù¯cÛ_x0012_@á-¨{F-_x0015_@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_x0001__x0003_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_x0004__x0005_\ê­bÌÊ_x0010_@_x0005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_x0002__x0004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_x0002__x0003_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01__x0003_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_x0001__x0003_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_x0003__x0004_Æù_x0013_@¸#_x0005_X·@_x0012_@îröÂÑÅ_x0011_@Èâf_x0016_@½$_x001B_P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01__x0002__x0014_©R_x001A_ ó_x0013_@üÁÏð«_x0010_@èæu_x0016_+ã_x0013_@§()ªBç_x0013_@_x0013_¹X_x0016_I_x001A__x0011_@&lt;Øç?	ý_x0011_@zE×¾_x0010_@_x0005_èS_x000D_+Í_x0013_@±_x0006_Áøêã_x0010_@ûNÞçÒ_x0010_@K_x0008_°&gt;Û¼_x0015_@¼_x0001_²_x0005__x0015_@hySNd_x0012_@(¤_x000B_×E_x0016_@ïXÛÍ_h_x0012_@¶ï æó_x000F_@_x0008__x001D_&lt;&lt;f_x0014_@_x0002_Ë5©´ô_x0012_@_x000E_F_x001D_É#_x0013_@b_x0018_D×Kb_x0014_@:H89_x0004_ò_x0012_@Í&gt;:¹_x0001__x0012_@L_x0001_ÍÁÉò_x0010_@}_x0004_é³`_x0012_@0ÕÚóXM_x0011_@_x0017_iêßã_x0012_@_x000B_±Aª_x0012_@ã_x001C_ï_x000C__x0013_@\¾_x0017__x0013_uÈ_x000D_@«_x000C_m+6°_x0011_@¶ø*ß4_x0010_@ 30_x0006_	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 I_x0011_@ì_x0006_ö|å_x0013_@¸_x0012_ I_x000E_@_x0011_ûÃVº_x0013_@_x001E_ôd(í_x0012_@FòFâ½_x0013_@µc_x001B__x0011_@n_x0016_rþ	_x001E__x0011_@_x0008_ïm¬Ü»_x0012_@ãª¨©5_x0014_@}	_x0012_)_x0016__x0007__x000F_@\âñÛ_x0013__x0012_@ô1µ¬_x0003__x0014_@kè_x001F__x0014_@'D_x0019_K§I_x0012_@ÂÍz¶*_x0016_@_x0001__x0002_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_x0003__x0017_·_x0014_@X½_x0003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_x0002__x0004_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_x0001__x0004_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4_Úe_x001D__x0010_@_x0001__x0006_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_x0002__x0003_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_x0001__x0003_ÍÍp_x0015_å_x0012_@ñ_x001C_m¬é_x0011_@Å±ðà²_x0011_@÷Ñ¦on_x0011_@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_x0001__x0003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_x0004__x0005_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_x0002__x0004_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_x0002__x0003_ÅÍ*Ù¥_x0010_@Ü|Kõ;_x000E_@¸ÜúgJ_x0013_@P©_x0005_'·W_x0012_@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_x0001__x0003_/_x0010_@GÔÆª¶ö_x0011_@MîèqÚê_x0015_@%É~I_x0014_@_x000E_J*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_x0001__x0003_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_x0003__x0004_r­_x0012_@3ÎLÌC_x0014_@nÃÝµ²¥_x0011_@-ö~Ö_x0014_@âT¬2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02__x0003__x0013_¹X_x0016_I_x001A__x0011_@&lt;Øç?	ý_x0011_@zE×¾_x0010_@_x0005_èS_x000D_+Í_x0013_@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_x0001__x0006_Ãç_x000F_@ºËÉ_x0008_½v_x0010_@oâ¥K_x0015_@_x0006_5_x0001__Ø_x0019__x0010_@_x0004_Èõ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_x0001__x0002_}_x0003_Ðì]_x0004__x0016_@_x0011_¥5@_x0001__x0012_@§Û_ç.ê_x0010_@ZJõ»ñM_x0012_@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_x0003__x000D_@r_x0014_@æùø_x001F_/_x0016_@Z¼_x000E_ÚM_x0014_@_x0006_Ñ]jXÆ_x0012_@q_õü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_x0004__x0005_acêJ9_x0013_@¿ÃÆTÓ_x0015_@¬pI¯12_x0015_@òî_x000D_Ñ&lt;_x0013_@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_x0001__x0007_¹¢_x0012_@¬ê±¸í_x0013_@àÑÂ´8ù_x000E_@_x0006_D¬|ä_x0011_@ùy'"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_x0001__x0004_'©©	°_x0012_@_x0010_~_x0002_§¥Î_x0011_@_x000F_r_x0017_Ð×,_x0013_@CÞ.ÉZà_x0010_@b=­_x0001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1_àØ_x0013_@(péy_x0011_@&lt;Qõ_¶Å_x000F_@%vw{öi_x0011_@N-b¶`_x000F_@8÷ÿ_x0001_f_x0010_@A$ÚûùË_x0012_@^L_x0014_ð4_x000F_@_x0014_÷¡=_x000F_@YõXê*á_x0015_@ÒfS_x0002__x0003_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_x0001__x0003__x001C_¸m¹_x0014_@j-:_x000B_~_x0011_@/j3÷;_x0014_@;_x0008__x001D_F¦_x0013_@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_x0001__x0003__x0016__x0013_@À¸&gt;ªà_x0012_@aöÁGù_x0014_@è%ú©¿Ç_x0011_@T'/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_x0004__x0006_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_x0002__x0004_$²_x0013_@4Á_x001D_´Ç_x0013_@¹Ñâ_x0014_@iQïe_x0013_@meqå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02__x0003__x001A_Iåý_x0010_@©G_x0002_MW¿_x000E_@Ó_x001E_¡5_x0011_@¾¡ËÚ_x0012_@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1__x0003__x000B_]_x000F_@Qt_x001C_&amp;Z_x0014_@\/éÓJ{_x0010_@2_x000E_bîÀ_x0011_@ëÿ_x0019_n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_x0001__x0003__x0016_9_x0014__x0018_Ü_x0011_@-¾_x0005_]­_x0013_@Í+_x0019_7_x0019_Ç_x0015_@V_x0018__x001C_R_x0013_@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_x0003__x0004_³_x0011_@y_x0018__x000E_®Â_x0013_@s_x0004_`f_x0004_G_x0012_@Ö¦c._x0011_@þ÷Ëû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_x0002__x0003_±_x0006_Áøêã_x0010_@ûNÞçÒ_x0010_@K_x0008_°&gt;Û¼_x0015_@¼_x0002_²_x0005__x0015_@hySNd_x0012_@(¤_x000B_×E_x0016_@ïXÛÍ_h_x0012_@¶ï æó_x000F_@_x0008__x001D_&lt;&lt;f_x0014_@_x0003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3_5_x0002__Ø_x0019__x0010_@_x0004_Èõ_x0001__x0006_8x_x0015_@&lt;f^£_x0003__x0011_@Üäö\¥0_x0011_@ºäßqëi_x0013_@hî-_x0008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_x0001__x0002_TÍ~ÎÈ_x0012_@y3ü._x0012_@\g_x0011_p¡}_x0013_@mÖÍ[×_x0010_@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_x0003__x000E_Ö _x000F_@È¦Aw×_x0012_@ÊDÇ¹j¾_x0012_@¹_x0004_;Æ_x0014_@s©:_x0018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_x0004__x0005_Úv_x0019_!×Þ_x0014_@9©_x000C_¡_x001A_&amp;_x0011_@áëVÄ©1_x0014_@_x0008__x0012_"^a_x0012_@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_x0001__x0007_|å_x0011_@_x0005_§e'¬i_x0012_@P_x0002__x0016_]ë_x0010_@åJtBO¶_x0012_@s2r_x0005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7_Úe_x001D__x0010_@Ö³,¿r_x0015_@'_x0004_ú¾Æ_x0013_@_x0001_tÔ_x0005_~_x000F_@Ó·¡_x001D_ûV_x000D_@'©©	°_x0012_@_x0010_~_x0002_§¥Î_x0011_@_x000F_r_x0017_Ð×,_x0013_@CÞ.ÉZà_x0010_@_x0004__x0006_b=­_x0004__x0014_@Z_x0003_]¦_x0013_@¡×Çt_x0013_@_x0007__x0005_èBä£_x0013_@!¼¯_x001C_ú_x0011_@ÿu þÑ_x0010_@zÝa_x000D__x0013_@U¡C_x0002_\¶_x0013_@lrUõà^_x0013_@_x0019_d$kúÍ_x0015_@]ã5zø_x0010_@yqqÇ0Ô_x0012_@±Åk\:¨_x0010_@vO&gt;©_x0013_@ZîH½@_x0010_@R%_x000D_2=_x0013_@'39d«_x0014_@Ý_x0004_àØ_x0013_@(péy_x0011_@&lt;Qõ_¶Å_x000F_@%vw{öi_x0011_@N-b¶`_x000F_@8÷ÿ_x0004_f_x0010_@A$ÚûùË_x0012_@^L_x0014_ð4_x000F_@_x0014_÷¡=_x000F_@YõXê*á_x0015_@ÒfSk_x000F_@Îl_x000B_Õé1_x0013_@^¸Qª©'_x0014_@¼_x0001_	URÂ_x0012_@_x0010_G)ì_x0002__x0003__x000D__x0012_@AÝû9_x001E_G_x0014_@/¶ÈNé·_x0010_@Ç]ÚU$_x000E_@_x000E__x0008__x0011_@!_x0019_º]z_x0011_@_x000D_Z_x0013_ØÌ_x0011_@_x001C_¨ñ_x0002_¬_x000E_@&amp;Ý_x0004_ìÈt_x0011_@ÿ_©ú_x0013_@ê_x0006_4²Á_x0014_@V_x0010_"|#_x0014_@´_x0008_ßÕl_x0012_@Y_x001C_Åq_x0012_@òò×¥_x000F_@Áï_x0019_ý_x001A__x0015_@¬y3Ee|_x0013_@_x0002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_x0001__x0003_¡s¬É_x0003_E_x0012_@íu_x000C_É_x0015_@_x0019__x001A_`ÏÀÉ_x0014_@º_x0002_È¨6_x0012_@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_x0001__x0003_y_x0011_@_x0012_§+J_x0014_@?%MÝ_x0014__x0015_@ª'`_x0019_I¡_x0012_@Úlc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_x0004__x0006_ÀI_x0008_kn_x0014_@Ìçëw_x0012_@Ã0_x001C_Åâ_x000F_@_x0014__x001A_À±_x0017__x0011_@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_x0002__x0004_àY_x0011_@OÊýeF#_x0011_@+S_x0016_OÐ_x000E__x0010_@&amp;P_x0013_ñ®_x0010_@Þútl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_x0002__x0003_í³Õ_x0002_`«_x0011_@y¾æú­ _x0011_@}SñUh_x0011_@c=_x0007__x001F__x0010_@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01__x0003__x0010_\_x0011_@?Æß­:_x0013_@J 2r_x0010_@Q4Ëxn_x0010_@yÇÁ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_x0001__x0003_ìùÝ±_x0010_@ôe#{C_x0008__x0013_@ãT4_x0015__x0010_@½«¾Dc_x0012_@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_x0003__x0004_WÙ_x0016_@pÒIo_x0012_@]_x001C_ñÇÕ_x0010_@bufÁ#k_x0010_@:íoç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_x0002__x0005_hySNd_x0012_@(¤_x000B_×E_x0016_@ïXÛÍ_h_x0012_@¶ï æó_x000F_@_x0008__x001D_&lt;&lt;f_x0014_@_x0005_Ë5©´ô_x0012_@_x000E_F_x001D_É#_x0013_@b_x0018_D×Kb_x0014_@:H89_x0004_ò_x0012_@Í&gt;:¹_x0002__x0012_@L_x0002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_x0005_5_x0002__Ø_x0019__x0010_@_x0004_Èõ8x_x0015_@&lt;f^£_x0003__x0011_@Üäö\¥0_x0011_@ºäßqëi_x0013_@hî-_x0008__x0001__x0006_v_x0011__x0012_@_x0005_ïW[&gt;Ö_x000E_@8Ú«;_x0002_'_x0010_@âI*Bù_x0011_@Â= I_x0011_@ì_x0001_ö|å_x0013_@¸_x0012_ I_x000E_@_x0011_ûÃVº_x0013_@_x001E_ôd(í_x0012_@FòFâ½_x0013_@µc_x001B__x0011_@n_x0016_rþ_x0006__x001E__x0011_@_x0008_ïm¬Ü»_x0012_@ãª¨©5_x0014_@}_x0006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_x0001__x0002_)ø«Q{¾_x000F_@D«Ný?_x0014_@_x0014_z\_x001A_À_x0013_@=Ã_x0019_6£_x0014_@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2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3__x000E__x000C_^_x0010_@WrÁz_x0018_Ú_x0011_@,OV_x0012_@Q'm_x0015_@_x0002_ÿ_x0007__x0001_F_x0010_@VÒó7D_x0013_@k_x0006_J_x0003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_x0004__x0007_ó#n_x0013_@Mêèdz´_x0012_@ò_x000E_(á&gt;_x0010__x0013_@_x0015_$Z_x0014_@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_x0001__x0008_» _x0015_@q·xn,Æ_x0010_@1××|_x0011_@£_x0013_Tõ_x0012_@fá_x0011__x001E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_x0003__x0004_!¼¯_x001C_ú_x0011_@ÿu þÑ_x0010_@zÝa_x000D__x0013_@U¡C_x0002_\¶_x0013_@lrUõà^_x0013_@_x0019_d$kúÍ_x0015_@]ã5zø_x0010_@yqqÇ0Ô_x0012_@±Åk\:¨_x0010_@vO&gt;©_x0013_@ZîH½@_x0010_@R%_x000D_2=_x0013_@'39d«_x0014_@Ý_x0003_àØ_x0013_@(péy_x0011_@&lt;Qõ_¶Å_x000F_@%vw{öi_x0011_@N-b¶`_x000F_@8÷ÿ_x0003_f_x0010_@A$ÚûùË_x0012_@^L_x0014_ð4_x000F_@_x0014_÷¡=_x000F_@YõXê*á_x0015_@ÒfSk_x000F_@Îl_x000B_Õé1_x0013_@^¸Qª©'_x0014_@¼_x0001_	URÂ_x0012_@_x0010_G)ì_x000D__x0012_@AÝû9_x001E_G_x0014_@/¶ÈNé·_x0010_@Ç]ÚU$_x000E_@_x000E__x0003__x0005__x0008__x0011_@!_x0019_º]z_x0011_@_x000D_Z_x0013_ØÌ_x0011_@_x001C_¨ñ_x0003_¬_x000E_@&amp;Ý_x0004_ì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5_E_x0012_@íu_x000C_É_x0015_@_x0019__x001A_`ÏÀÉ_x0014_@º_x0002_È¨6_x0012_@_x0001__x0003_ià&amp;Ý8_x0012_@S,³_x001D_x?_x0011_@ã"Øòîþ_x000F_@_x0010_=­O_x0011_@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_x0001__x0003_	?_x0013_@lï_x0002_ÖT_x0010_@Éiê¨_x0016__x000D__x0012_@®ÛºwI_x0013_@TsjÄ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_x0004__x0006_"__x0011_»_x001F__x000F_@fÒºª_x000D_@=ß_x0002_Ö_x0013_@£v_x001C_B _x0016_@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_x0002__x0004_£F_x0015_@Ämv_x001A_³ì_x0013_@:Îhö¯_x0010_@¼Zëç_x0004_e_x0011_@»P 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í³Õ_x0002_`«_x0011_@y¾æú­ _x0011_@}SñUh_x0011_@c=_x0007__x001F__x0010_@_x0002__x0003_×Ç_x0008_V_x0001_u_x0011_@Ê7®ïÇU_x0013_@)õÞ_x0005_]¶_x0011_@Vüþ_x000D__x0014_@VÊ`Î_x0010_@ï_x0014__x000E_}î_x0010_@}4_x0006_)c+_x0010_@_x0014_j[°ÿu_x0012_@½/	£»_x0011_@áðÕ'_x0012_@ªÓ]_x0019_0_x0012_@ù"ð»t7_x0010_@ÓK7±G_x0011_@XÚÖ2õ_x0013_@åÒJÍaå_x0010_@{«R_x0013_ó_x0011_@ø!¬8;®_x0011_@èµûÇ_x001E__x0014_@êð_x000F_J_x000F__x0012_@tx/_x0010_@GÔÆª¶ö_x0011_@MîèqÚê_x0015_@%É~I_x0014_@_x000E_J*_x000B_]_x000F_@Qt_x001C_&amp;Z_x0014_@\/éÓJ{_x0010_@2_x000E_bîÀ_x0011_@ëÿ_x0019_n_x0010_\_x0011_@?Æß­:_x0013_@J 2r_x0010_@Q4Ëxn_x0010_@yÇÁ_x0001__x0003_Ø¦_x0014_@¼·_x0005_ú_x0002_Ï_x0013_@ëM`°_x0012_@¥¬µQ_x0012_@W-²º9!_x0012_@·Vc_x000D_Þ-_x0014_@`iS¿T_x0014_@RQ{¤'_x0015_@H±Ö¢_x0013_@_x001C_¹[7|,_x0012_@ÄHÆü_x0002__x0012_@Ô_x001C_¨_x0016__x0011_@ý}oa&lt;_x0012_@_x000C__x0011_0Ü_x0010_@²áç©b_x0013_@å_x0005_\øÞ_x0012_@)je\jù_x0012_@_x0010_»·o_x0016_@¿Ó*­_x0006_}_x0012_@Úý^ìí_x000E__x0014_@q Àc=_x0011_@íx^y_x0003__x0010_@_x0014_Á,fþÛ_x0013_@w#ü_x0017__x0013_@_x0016_9_x0014__x0018_Ü_x0011_@-¾_x0005_]­_x0013_@Í+_x0019_7_x0019_Ç_x0015_@V_x0018__x001C_R_x0013_@ìùÝ±_x0010_@ôe#{C_x0008__x0013_@ãT4_x0015__x0010_@½«¾Dc_x0012_@_x0001__x0003_¾Z_x0010_û_x0007_è_x0012_@ÀdÑãÝ_x0016__x0016_@@Ó_x000F_¤_x0011_@2`üD_x0002_T_x0011_@YÐewÌ_x0011_@+.×x½_x0013__x0010_@S§ñÖ±%_x000F_@Õò#_x0012_@õ=H_x0012_Ó_x0014_@~o;a_x0011_@àÜ²Ãh_x0011_@£_9^3_x0012_@ºm®é_x0012_@ÉÜTê_x001D__x0014_@KÕêÁ_x0012_@°_x0005_HqÆù_x0013_@¸#_x0005_X·@_x0012_@îröÂÑÅ_x0011_@Èâf_x0016_@½$_x001B_Pr­_x0012_@3ÎLÌC_x0014_@nÃÝµ²¥_x0011_@-ö~Ö_x0014_@âT¬2³_x0011_@y_x0018__x000E_®Â_x0013_@s_x0003_`f_x0003_G_x0012_@Ö¦c._x0011_@þ÷ËûWÙ_x0016_@pÒIo_x0012_@]_x001C_ñÇÕ_x0010_@bufÁ#k_x0010_@:íoç_x0003__x0004_Ì_x0013__x0013_@_x0015_º.ï_x0015_²_x0013_@ên_x0006_1_x0001_V_x0012_@3#HÆ1p_x0013_@O ñ_x0004_¨_x0015_@¶&lt;Ì:_x001B__x0005__x0010_@êI@_x001D__x0013_@ÌÍ_x001C__x000E_þD_x0016_@(i8IÞ_x0013_@À_x000D_¹==_x0010_@í&lt;g}k_x0012_@_x0019_Aâ¯Ýl_x0013_@·p_x0002_j3_x000E__x0016_@_x0015_!®Ûú&gt;_x0012_@ºJ_x001F_Á&lt;Í_x0014_@Ú_x000B_ùv_x0012_@_x0014_©R_x001A_ ó_x0013_@üÁÏð«_x0010_@èæu_x0016_+ã_x0013_@§()ªBç_x0013_@_x0013_¹X_x0016_I_x001A__x0011_@&lt;Øç?	ý_x0011_@zE×¾_x0010_@_x0005_èS_x000D_+Í_x0013_@±_x0006_Áøêã_x0010_@ûNÞçÒ_x0010_@K_x0008_°&gt;Û¼_x0015_@¼_x0003_²_x0005__x0015_@hySNd_x0012_@(¤_x000B_×E_x0016_@ïXÛÍ_h_x0012_@¶ï æó_x000F_@_x0006_	_x0008__x001D_&lt;&lt;f_x0014_@	Ë5©´ô_x0012_@_x000E_F_x001D_É#_x0013_@b_x0018_D×Kb_x0014_@:H89_x0004_ò_x0012_@Í&gt;:¹_x0006__x0012_@L_x0006_ÍÁÉò_x0010_@}_x0004_é³`_x0012_@0ÕÚóXM_x0011_@_x0017_iêßã_x0012_@_x000B_±Aª_x0012_@ã_x001C_ï_x000C__x0013_@\¾_x0017__x0013_uÈ_x000D_@«_x000C_m+6°_x0011_@¶ø*ß4_x0010_@ 30I[_x0013_@¯ç_x000D__x0007_$_x0013_@®¢q¿·_x0012_@_x001E_¹Î_x0001__x0007__x0013_@èñ^pÃç_x000F_@ºËÉ_x0008_½v_x0010_@oâ¥K_x0015_@	5_x0006__Ø_x0019__x0010_@_x0004_Èõ8x_x0015_@&lt;f^£_x0003__x0011_@Üäö\¥0_x0011_@ºäßqëi_x0013_@hî-_x0008_v_x0011__x0012_@_x0005_ïW[&gt;Ö_x000E_@8Ú«;_x0002_'_x0010_@âI*Bù_x0011_@Â=_x0001__x0002_ I_x0011_@ì_x0001_ö|å_x0013_@¸_x0012_ I_x000E_@_x0011_ûÃVº_x0013_@_x001E_ôd(í_x0012_@FòFâ½_x0013_@µc_x001B__x0011_@n_x0016_rþ_x0002__x001E__x0011_@_x0008_ïm¬Ü»_x0012_@ãª¨©5_x0014_@}_x0002__x0012_)_x0016__x0007__x000F_@\âñÛ_x0013__x0012_@ô1µ¬_x0003__x0014_@kè_x001F__x0014_@'D_x0019_K§I_x0012_@ÂÍz¶*_x0016_@_x0012_°f\_x0018__x0010_@ëäæÿiÂ_x0011_@rbD±Ñ_x0007__x0014_@ÇYI@À_x0010_@}_x0003_Ðì]_x0004__x0016_@_x0011_¥5@_x0001__x0012_@§Û_ç.ê_x0010_@ZJõ»ñM_x0012_@TÍ~ÎÈ_x0012_@y3ü._x0012_@\g_x0011_p¡}_x0013_@mÖÍ[×_x0010_@)ø«Q{¾_x000F_@D«Ný?_x0014_@_x0014_z\_x001A_À_x0013_@=Ã_x0019_6£_x0014_@_x0001__x0003_¢_x000E_¼£±O_x0016_@B_x001A_ cã_x0014_@Ñé7_x0006__x0012_@e_x0019_ókô_x001B__x0013_@;H·þÇ"_x0010_@2_x0001_C¿1_x000C__x000E_@¥·2êJ__x0015_@¼Ã´D_x0006_Y_x0013_@&amp;låº¿K_x0010_@å­Cû_x0012_@Ñî_x0016_@T_x0015_@=_x000B_ _x000F_Ô_x000E_@°_x0003_?;_x000B_Ð_x0012_@_x0006_(âì_x0014_@å³ELðN_x0012_@HRØa·_x0014_@X½_x0001_¤H_x0013__x0014_@¢]~¶_x000D_f_x0013_@ Þ2í$_x0012_@¨_x000B_vô@r_x0014_@æùø_x001F_/_x0016_@Z¼_x000E_ÚM_x0014_@_x0006_Ñ]jXÆ_x0012_@q_õüÖ _x000F_@È¦Aw×_x0012_@ÊDÇ¹j¾_x0012_@¹_x0004_;Æ_x0014_@s©:_x0018__x000C_^_x0010_@WrÁz_x0018_Ú_x0011_@,OV_x0012_@Q'm_x0015_@_x0002_ÿ_x0007__x0002__x0003__x0001_F_x0010_@VÒó7D_x0013_@k_x0006_J_x0002_`_x0011_@j#8Ö½_x0011_@~TaÆ_x0004__x001B__x0014_@ÁiGKR_x0015_@*_x000C_l´þ_x0014_@UÈ#L~G_x000F_@ÖóÉ_x0005_Ï_x000F_@±ñû#v¬_x0012_@n`?sßô_x0012_@¹h$_x000C__x0011_@á×6_x0010_¡	_x0015_@ã§´|_x0014_@-9ý_x0008_Ç?_x0015_@Ä5æI_x0014_@z_x001D_Z¦W)_x0014_@ÐçL·Ç´_x0010_@_x0014__x000B__x001D_øB_x0013_@â_x001F_ÀØQ_x0014_@acêJ9_x0013_@¿ÃÆTÓ_x0015_@¬pI¯12_x0015_@òî_x000D_Ñ&lt;_x0013_@Úv_x0019_!×Þ_x0014_@9©_x000C_¡_x001A_&amp;_x0011_@áëVÄ©1_x0014_@_x0008__x0012_"^a_x0012_@ó#n_x0013_@Mêèdz´_x0012_@ò_x000E_(á&gt;_x0010__x0013_@_x0015_$Z_x0014_@_x0004__x0007_·_x0003_g¤´_x0014_@ÆÂáìû_x0013_@åÊ'ª_x0010__x0011_@ÝUÀr¹_x0001__x0013_@µ_x000B_&gt;_x001C_U_x0014_@ÿ[&gt;{c_x0014_@ï_x0012_Á °à_x0011_@êL_x0010_@îb{L2_x0013_@©òÏÈRö_x0016_@Ðõ 2ç_x0014_@Rÿ!(h®_x0014_@LI¥Ið_x000E_@K¤?3|_x0011_@Øt§b·_x0011_@ËÆlSMy_x0013_@ÑZC_x0003_#þ_x0011_@Üö@¸¸ú_x0015_@j]é_x0002_â_x0015_@NØ(X¹¢_x0012_@¬ê±¸í_x0013_@àÑÂ´8ù_x000E_@_x0006_D¬|ä_x0011_@ùy'"|å_x0011_@_x0005_§e'¬i_x0012_@P_x0002__x0016_]ë_x0010_@åJtBO¶_x0012_@s2r_x0005_» _x0015_@q·xn,Æ_x0010_@1××|_x0011_@£_x0013_Tõ_x0012_@fá_x0011__x001E__x0001__x0008_Ë_x0011_@VAèÐòª_x000F_@ä_x0003_Í"_x0015_@bVY6µ_x0006__x0014_@î&lt;};î_x0014_@H.³â7_x0015_@_x0001__x001A_t;÷V_x0011_@`q7¨Í_x0012_@dé ð_x0011_@0ºìPl"_x0011_@·uÍ_x0017__x0015_@¼N_x001F_Aq_x0011_@÷k_x0010_·{«_x0013_@1&gt;¶Ó|_x0010_@_x001A_eö_x0014_@_x0003__x0008_Úe_x001D__x0010_@Ö³,¿r_x0015_@'_x0004_ú¾Æ_x0013_@_x0001_tÔ_x0005_~_x000F_@Ó·¡_x001D_ûV_x000D_@'©©	°_x0012_@_x0010_~_x0002_§¥Î_x0011_@_x000F_r_x0017_Ð×,_x0013_@CÞ.ÉZà_x0010_@b=­_x0001__x0014_@Z_x0003_]¦_x0013_@¡×Çt_x0013_@_x0007__x0005_èBä£_x0013_@!¼¯_x001C_ú_x0011_@ÿu þÑ_x0010_@zÝa_x000D__x0013_@U¡C_x0002_\¶_x0013_@_x0002__x0003_lrUõà^_x0013_@_x0019_d$kúÍ_x0015_@]ã5zø_x0010_@yqqÇ0Ô_x0012_@±Åk\:¨_x0010_@vO&gt;©_x0013_@ZîH½@_x0010_@R%_x000D_2=_x0013_@'39d«_x0014_@Ý_x0002_àØ_x0013_@(péy_x0011_@&lt;Qõ_¶Å_x000F_@%vw{öi_x0011_@N-b¶`_x000F_@8÷ÿ_x0002_f_x0010_@A$ÚûùË_x0012_@^L_x0014_ð4_x000F_@_x0014_÷¡=_x000F_@YõXê*á_x0015_@ÒfSk_x000F_@Îl_x000B_Õé1_x0013_@^¸Qª©'_x0014_@¼_x0001_	URÂ_x0012_@_x0010_G)ì_x000D__x0012_@AÝû9_x001E_G_x0014_@/¶ÈNé·_x0010_@Ç]ÚU$_x000E_@_x000E__x0008__x0011_@!_x0019_º]z_x0011_@_x000D_Z_x0013_ØÌ_x0011_@_x001C_¨ñ_x0002_¬_x000E_@&amp;Ý_x0004_ì_x0003__x0004_Èt_x0011_@ÿ_©ú_x0013_@ê_x0006_4²Á_x0014_@V_x0010_"|#_x0014_@´_x0008_ßÕl_x0012_@Y_x001C_Åq_x0012_@òò×¥_x000F_@Áï_x0019_ý_x001A__x0015_@¬y3Ee|_x0013_@_x0003__x001B_4 68_x0011_@Õ)_x0001_¸Ô_x0012_@_x000E_wZSbN_x0013_@²òD&lt;_x0012_@+ýZn_x000F_Ñ_x0011_@Ù¯cÛ_x0012_@á-¨{F-_x0015_@ÍÍp_x0015_å_x0012_@ñ_x001C_m¬é_x0011_@Å±ðà²_x0011_@÷Ñ¦on_x0011_@_x001C_¸m¹_x0014_@j-:_x000B_~_x0011_@/j3÷;_x0014_@;_x0008__x001D_F¦_x0013_@¡s¬É_x0004_E_x0012_@íu_x000C_É_x0015_@_x0019__x001A_`ÏÀÉ_x0014_@º_x0002_È¨6_x0012_@ià&amp;Ý8_x0012_@S,³_x001D_x?_x0011_@ã"Øòîþ_x000F_@_x0010_=­O_x0011_@_x0001__x0003_A_x001B__x0002_Eb*_x0011_@ÞBÐã_x001C__x0012_@¿×âA_x000F__x0010_@=_x0010_EË3_x000D_@_x000C_Ò']¯¨_x0011_@9´ÉYH¢_x0010_@$ÎÄ½_x0011_@¦cbÑ«P_x0013_@tÍÃ4_x0011_@ -_x000D_Ô¼6_x0013_@Xµþ·¦_x0012_@Éºq[6C_x0012_@_¾÷_x0011_×_x000C_@_x001C_Ðó.Lý_x0012_@ÆµÚWh_x000E_@þL	_	_x0007__x0013_@ûýJKÁ¼_x0014_@P¤½eº_x0010_@:k$Ûs_x0013_@ §§_x0016__x0013_@À¸&gt;ªà_x0012_@aöÁGù_x0014_@è%ú©¿Ç_x0011_@T'/y_x0011_@_x0012_§+J_x0014_@?%MÝ_x0014__x0015_@ª'`_x0019_I¡_x0012_@Úlc	?_x0013_@lï_x0002_ÖT_x0010_@Éiê¨_x0016__x000D__x0012_@®ÛºwI_x0013_@TsjÄ_x0001__x0003__x0008__x0012_@¸@¿+_x001C_Ò_x0013_@~%øâèÞ_x0011_@É.jvá_x0007__x0010_@d^\/_x0010_@ïCÊì7_x0014_@ª¤ÐZ&gt;4_x0013_@'6GsÕ_x0011_@Å3ê2N_x000F__x0011_@÷,8)ì_x0012_@îÄª­ë_x0011_@_x0010_«å&gt;i_x0005__x0011_@\ê­bÌÊ_x0010_@_x0003_X_x0013__x0008_íô_x0010_@¥_x0015_¬_x0002_F_x0011_@ÜnñyÚS_x0015_@3$_x0008_Ûg_x0014_@_x001C__x0015_¨:v_x0014_@Kh;×Å_x000B__x0015_@à!cî._x0013_@úH_x001B__x0015_d_x0015_@¬¤àAÈ_x0010_@køÚlE_x0019__x0011_@¢&gt;¸g'_x0013_@ÀI_x0008_kn_x0014_@Ìçëw_x0012_@Ã0_x001C_Åâ_x000F_@_x0014__x001A_À±_x0017__x0011_@"__x0011_»_x001F__x000F_@fÒºª_x000D_@=ß_x0002_Ö_x0013_@£v_x001C_B _x0016_@_x0004__x0006_rPîqS&amp;_x0012_@_x0001_F_x0003_&amp;ý_x0010_@zÁHàN_x0012_@²_x0012_³#ÇX_x0010_@pIHn/¬_x0010_@O4©É2_x000E_@A©eÞ(_x0013_@±ÿW_x0016__x0014_@_x000C_Íç¬r_x0002__x0013_@pNÃ¬_x0015_@(cjA¶l_x0014_@&amp;8l_x0002_iò_x0014_@|Íöi_x000D_Z_x0012_@_x0008_úeóE^_x0012_@gÇ¶Æ¥S_x0010_@¤5M!í_x000D_@Ãñ_x0005_!_x0013_@¤(*K_x0013_@BtÒÅd_x001F__x0012_@«L#ø$²_x0013_@4Á_x001D_´Ç_x0013_@¹Ñâ_x0014_@iQïe_x0013_@meqåàY_x0011_@OÊýeF#_x0011_@+S_x0016_OÐ_x000E__x0010_@&amp;P_x0013_ñ®_x0010_@Þútl£F_x0015_@Ämv_x001A_³ì_x0013_@:Îhö¯_x0010_@¼Zëç_x0006_e_x0011_@»P _x0002__x0006_­Ô_x0011_@uç¤_x001E_B_x0011_@ _x0011_VÆy_x0012_@¤;$Z®_x0015_@dòMÏ³_x000F_@CWóYL_x000D_@âd¦¥_x0017__x0012_@_x0003_ V^_x001C__x001A__x0012_@Æ	I³ÿ^_x0014_@/OÒ_x0015__x0001_x_x000E_@o_x001E_©¢³b_x0010_@4×iºl_x0015__x000F_@$/}4_x0013_@`³ûC¸í_x0011_@ÈV½ÏG°_x0015_@êTËøe _x000E_@ÅÍ*Ù¥_x0010_@Ü|Kõ;_x000E_@¸ÜúgJ_x0013_@P©_x0005_'·W_x0012_@_x001A_Iåý_x0010_@©G_x0002_MW¿_x000E_@Ó_x001E_¡5_x0011_@¾¡ËÚ_x0012_@gÿzA@«?_x000B__x0016_&gt;^Ö±¯?¼I~ÕÓ°?m_x0018_ÒåË±?rV¸½²?Z²ôB²?._x0004_È!"±?»Kê|ÙL³?_x0001__x0004_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_x0001__x0004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_x0002__x0003_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C°­?5µ¹£Ur¬?ðÜ_x0018_q°?VcI¸±?í(Ó_x0001__x0004_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_x0006__x0007_KµD;_x000F_°?_x001E__x001E_O³±?_x001C_ ñäîø±?2íE_x0003_³?Â¢ð=\8²?ÜÅ{éû°?Ö½Í¥Õfµ? YÌ_x000F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_x0001__x0002_«?^ÌÁ÷Kù°?ý3BÕ~ò®?çÁ¶_x001D_5³?ì_x001E_M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_x0001__x0002_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_x0004__x0005_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_x0001__x0002_q6Ä{×	¯?³½±°?ÁqQW]ñ²?_x0019_¿r/¤±?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_x0001__x0002_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_x0001__x0003_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_x0003__x0005_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_x0001__x0003_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_x0002__x0003_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_x0005__x0007_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_x0001__x0002_åÑ²?*ðÁ_x0006__x0017_{³?xU_x000B__x001A_Òs²?øù;_x0007_+«?Kä2«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_x0001__x0004_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_x0001__x0002_ä_x0005_°?!%BV~²?-ñbw³?Nîæó»µ±?ìg×_x0007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3__x0004__x000C_Ñ[_x0007_/Û°?^ÈOY_x0019_b´?Zö§]ö³?5¼_x000F_Ue°?hè´UÒT²?Ú¶lö&gt;_x0015_µ?_x0019_±_x001C_§ú&gt;¯?Û*Äºû³?òC¯ú£±?¡$lì\_x001A_²?sI_x0001_û·³?+?c6¿²?_x001E_aÅ^°?Á&gt;`ê;_x000B_¶?úÉä3µ?é_x0003_f¿Nµ?WxTi_x0004_°?S±6sHu¯?B|%µ#h´?òæ:/Òî´?¯ÿxÇgí³?Lò½&amp;=_x000E_´?H&lt;w_x0019_Uß±?üÏ%C°­?5µ¹£Ur¬?ðÜ_x0018_q°?VcI¸±?í(Ó0/°?_x001A_v÷_x0019_é-±?_x0016_Y1_x0002_\±?þÑ$_x000F_-&lt;¶?n¡j_x0001__x0002_)¦°?¬g½d_x0003__x001F_­?±x]Ñ­?¾loÒß²?®õ½§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_x0003__x0006_Â¢ð=\8²?ÜÅ{éû°?Ö½Í¥Õfµ? YÌ_x000F_¸³?/LÓ×9ß­?ì]ÌÅ[t³?_x0003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3__x0011_}¬³?q»­^_x0012__x0001_³?á_x0005_½fI±?a½8«?^ÌÁ÷Kù°?ý3BÕ~ò®?çÁ¶_x001D_5³?ì_x001E_M_x0006__x0001_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_x0001__x0002_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_x0004__x0005_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_x0001__x0002_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_x0001__x0002_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_x0001__x0003_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íd²?êë¬K½´?TïÍGý°?àvôÅ´?0/_x0002_F_x0003__x0005_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¤_x0019_±¥Çâ±?_x001C__x000D_Cgé´?	_x0012__x001B_½}°?··Å·_x000F_´?_x0001__x0003_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_x0002__x0003_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_x0005__x0008_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_x0001__x0002_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_x0001__x0004_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_x0001__x0002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_x0004__x0005_hè´UÒT²?Ú¶lö&gt;_x0015_µ?_x0019_±_x001C_§ú&gt;¯?Û*Äºû³?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_x0001__x0002_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_x0006__x0007_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_x0001__x0002_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_x0001__x0003_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_x0002__x0004_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1__x0002_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_x0001__x0003_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</t>
  </si>
  <si>
    <t>b02724c2e9d5e11d8c8ba7df5ba357ac_x0003__x0007_Baí=²?¦bÅ²_x001D__x001B_´?c!êþY±?ü_x0007_s¡ÿÆ²?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_x0001__x0003_±³?2¢#?±?_x0017__x0010_ç¥µ?)½&gt;~´?ªU{Ò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_x0001__x0003_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_x0002__x0003_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_x0005__x0008_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8_³Tï°ë²?¯_x001F_t6_x0001__x0002_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_x0001__x0004_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_x0001__x0002_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_x0004__x0005_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_x0001__x0002_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_x0006__x0007_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_x0001__x0002_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_x0001__x0003_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_x0002__x0004_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4_¸¢öäË°?M»_x000E_A(ò°?*#0¥Q'²?3ó÷¤_x0006_È­?_x0001__x0002_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_x0001__x0003_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_x0003__x0007_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_x0001__x0003_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_x0001__x0003_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_x0002__x0004_Ie±?~4Ç_x0012_³?f¦ªÑ_x000B_"¯?1¶&gt;å"[´?HþÉ*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)´?_x0003__x0005_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_x0001__x0002_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_x0001__x0004_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_x0002__x0004_¾­²?T²&lt;´?|Wg}_x0005_²?~Ûeò®]®?u×!ò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_x0001__x0004__x001E_aÅ^°?Á&gt;`ê;_x000B_¶?úÉä3µ?é_x0001_f¿Nµ?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_x0001__x0002_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_x0004__x0006_,jþ	®?É*åöY°?[a%¤á´?æ,/3ê¯?_x0013__x001D_}°?Ì	_x0002_²?Ì5¶Øµ?ÐR2B_x0019_Õ´?³dÈO³?Ãëv._x0002_²? _x001E_ß7_x0002_±?zUÛÊçm±?&lt;{_x0004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kÇTÃ_x0001__x0002_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_x0001__x0004_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2__x0003_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_x0001__x0002_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_x0001__x0003_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_x0003__x0004_Z'&lt;Fví­?Á^x;N°?âµ5ä¼°?®Èé_x000B__x001D_³?_x0004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_x0001__x0003_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1__x0003_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2__x0004_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)´?¾Ó:ãl´?u¾ðmT°?_x0006_ôVF´?fÓ%8h|±?_x0003__x0005_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_x0001__x0002_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_x0001__x0004_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_x0002__x0004_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_x0001__x0004_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_x0001__x0002_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06__x0007_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_x0001__x0002_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_x0001__x0004_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_x0002__x0003_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_x0001__x0002_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_x0001__x0003_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07_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_x0001__x0003_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_x0001__x0003_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_x0004__x0005_(ì±?4[_x000C__x0005_ûe´?\ò9áTi²?_x0012_Aï´Åx²?pË-ù²?X&gt;94f³?Õ¸_x0015_îF±?úº&gt;&gt;³?ð_x0006_l´¼´?'â_x0001_ÙXµ?&gt;_x0004_2ÿ(	³?WÔ²£³?Ëo%e²8­?²8Ñ4Æ³?_x0004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_x0003__x0005_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gÿz_x0001__x0002_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_x0001__x0004_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_x0002__x0003_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_x0001__x0004_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_x0001__x0005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19_Õ´?_x0006__x0007_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åþ°?¦_x0015_¦_x0017_²?õÀ õ_x000F_²?øõH_x0005__x001D_¶?Ò?|¡_x0001__x0002_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_x0001__x0004_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_x0002__x0003_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Ñx°?_x0001__x0002_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_x0001__x0003_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_x0003__x0005_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_x0001__x0003_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_x0001__x0003_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_x0005__x0007_ù²?X&gt;94f³?Õ¸_x0015_îF±?úº&gt;&gt;³?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_x0003__x0005_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vÉ_x0010_¬dó«?vÉ_x0010_¬dó«?vÉ_x0010_¬dó«?vÉ_x0010_¬dó«?vÉ_x0010_¬;&lt;dó«?vÉ_x0010_¬dó«?vÉ_x0010_¬dó«?_x0001__x0019_;;_x0002__x0019_;;_x0003__x0019_;;_x0004__x0019_;;_x0005__x0019_;;_x0006__x0019_;;_x0007__x0019_;;_x0008__x0019_;;	_x0019_;;&lt;_x0019_;;_x000B__x0019_;;_x000C__x0019_;;_x000D__x0019_;;_x000E__x0019_;;_x000F__x0019_;;_x0010__x0019_;;_x0011__x0019_;;_x0012__x0019_;;_x0013__x0019_;;_x0014__x0019_;;_x0015__x0019_;;_x0016__x0019_;;_x0017__x0019_;;_x0018__x0019_;;_x0019__x0019_;;_x001A__x0019_;;_x001B__x0019_;;_x001C__x0019_;;_x001D__x0019_;;_x001E__x0019_;;_x001F__x0019_;; _x0019_;;!_x0019_;;"_x0019_;;#_x0019_;;$_x0019_;;%_x0019_;;&amp;_x0019_;;'_x0019_;;(_x0019_;;)_x0019_;;*_x0019_;;+_x0019_;;,_x0019_;;-_x0019_;;._x0019_;;/_x0019_;;0_x0019_;;1_x0019_;;2_x0019_;;3_x0019_;;4_x0019_;;5_x0019_;;6_x0019_;;7_x0019_;;8_x0019_;;9_x0019_;;:_x0019_;;_x0001__x0002_;_x0019__x0001__x0001_&lt;_x0019__x0001__x0001_=_x0019__x0001__x0001_&gt;_x0019__x0001__x0001_?_x0019__x0001__x0001_@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Z_x0019__x0001__x0001_[_x0019__x0001__x0001_\_x0019__x0001__x0001_]_x0019__x0001__x0001_^_x0019__x0001__x0001___x0019__x0001__x0001_`_x0019__x0001__x0001_a_x0019__x0001__x0001_b_x0019__x0001__x0001_c_x0019__x0001__x0001_d_x0019__x0001__x0001_e_x0019__x0001__x0001_f_x0019__x0001__x0001_g_x0019__x0001__x0001_h_x0019__x0001__x0001_i_x0019__x0001__x0001_j_x0019__x0001__x0001_k_x0019__x0001__x0001_l_x0019__x0001__x0001_m_x0019__x0001__x0001_n_x0019__x0001__x0001_o_x0019__x0001__x0001_p_x0019__x0001__x0001_q_x0019__x0001__x0001_r_x0019__x0001__x0001_s_x0019__x0001__x0001_t_x0019__x0001__x0001_u_x0019__x0001__x0001_v_x0019__x0001__x0001_w_x0019__x0001__x0001_x_x0019__x0001__x0001_y_x0019__x0001__x0001__x0001__x0002_{_x0019__x0001__x0001_ýÿÿÿ|_x0019__x0001__x0001_}_x0019__x0001__x0001_~_x0019__x0001__x0001__x0019__x0001__x0001__x0019__x0001__x0001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_x0001__x0002_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_x0001__x0002_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vÉ_x0010_¬dó«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_x0001__x0002_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_x0001__x0002_¦ðßsÏ¼­?¦ðßsÏ¼­?¦ðßsÏ¼­?¦ðßsÏ¼­?¦ðßsÏ¼­?¦ðßsÏ¼­?¦ðßsÏ¼­?¦ðßsÏ¼­?¦ðßsÏ¼­?¦ðßsÏ¼­?¦ðßsÏ¼­?¦ðßsÏ¼­?¦ðßsÏ¼­?¦ðßsÏ¼­?¦ðßsÏ¼­?¦ðßsÏ¼­?¦ðßsÏ¼­?¦ðßsÏ¼­?¦ðßsÏ¼­?¦ðßsÏ¼­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_x0001__x0002_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¤Ø§x«°?_x0001__x0002_¤Ø§x«°?¤Ø§x«°?¤Ø§x«°?¤Ø§x«°?¤Ø§x«°?¤Ø§x«°?¤Ø§x«°?¤Ø§x«°?¤Ø§x«°?¤Ø§x«°?¤Ø§x«°?¤Ø§x«°?¤Ø§x«°?¤Ø§x«°?¤Ø§x«°?¤Ø§x«°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</t>
  </si>
  <si>
    <t>3c7f64e32cbb1e5f46e54141c4f6991e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_x0001__x0002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Ý^/_x0004_%²?_x0001__x0002_Ý^/_x0004_%²?Ý^/_x0004_%²?Ý^/_x0004_%²?Ý^/_x0004_%²?Ý^/_x0004_%²?Ý^/_x0004_%²?Ý^/_x0004_%²?Ý^/_x0004_%²?Ý^/_x0004_%²?Ý^/_x0004_%²?Ý^/_x0004_%²?Ý^/_x0004_%²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1__x0002_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q^a_x000F_³?_x0001__x0002_q^a_x000F_³?q^a_x000F_³?q^a_x000F_³?q^a_x000F_³?q^a_x000F_³?q^a_x000F_³?q^a_x000F_³?q^a_x000F_³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1__x0002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vnØ_x0008__x000E_`µ?_x0001__x0002_vnØ_x0008__x000E_`µ?vnØ_x0008__x000E_`µ?vnØ_x0008__x000E_`µ?vnØ_x0008__x000E_`µ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_x0001__x0002_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Ntfp;¶?_x0001__x0002_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_x0001__x0004_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_x0002__x0003_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_x0001__x0004_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_x0001__x0005_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06__x0007_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åþ°?¦_x0015_¦_x0017_²?õÀ õ_x000F_²?øõH_x0005__x001D_¶?_x0001__x0002_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1__x0004_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_x0002__x0003_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_x0001__x0002_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01__x0003_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_x0003__x0005_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_x0001__x0003_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_x0001__x0003_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_x0005__x0007_pË-ù²?X&gt;94f³?Õ¸_x0015_îF±?úº&gt;&gt;³?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_x0003__x0005_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gÿzA@«?_x000B__x0016_&gt;^Ö±¯?¼I~ÕÓ°?m_x0018_ÒåË±?_x0001__x0002_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_x0001__x0004_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_x0002__x0003_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_x0001__x0004_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_x0001__x0005_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_x0002__x0006_çm±?&lt;{_x0002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1__x0002_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_x0001__x0004_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_x0002__x0003_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_x0001__x0002_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_x0001__x0003_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_x0003__x0005_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_x0001__x0003_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_x0001__x0002_W´?P®Äw:~²?ò_x001B__x000E_ô*³?eX©_x001B_ª?_x001E_*rÅëR±?_x0007_~eÚ_x001B_±?.Í|d³?øá,¶_x0002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2_ûe´?\ò9áTi²?_x0012_Aï´Åx²?pË-ù²?X&gt;94f³?Õ¸_x0015_îF±?úº&gt;&gt;³?_x0005__x0007_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_x0001__x0003_ûô±?ö!]_x0002_r_x001E_±?_x0010_ñ½A{V³?@Lîq	¼®?%¹¼WåÑ²?*ðÁ_x0006__x0017_{³?xU_x000B__x001A_Òs²?øù;_x0007_+«?Kä2«¯rµ?kr^#ûU±?_x0007_Bä_x0004_A³?_x0003_³Tï°ë²?¯_x001F_t6ãf±?ÚÇ{K_x0003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_x0001__x0004_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_x0001__x0004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_x0002__x0003_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C°­?5µ¹£Ur¬?ðÜ_x0018_q°?VcI¸±?í(Ó_x0001__x0004_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_x0006__x0007_KµD;_x000F_°?_x001E__x001E_O³±?_x001C_ ñäîø±?2íE_x0003_³?Â¢ð=\8²?ÜÅ{éû°?Ö½Í¥Õfµ? YÌ_x000F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_x0001__x0002_«?^ÌÁ÷Kù°?ý3BÕ~ò®?çÁ¶_x001D_5³?ì_x001E_M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_x0001__x0002_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_x0004__x0005_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_x0001__x0002_q6Ä{×	¯?³½±°?ÁqQW]ñ²?_x0019_¿r/¤±?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_x0001__x0002_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_x0001__x0003_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_x0003__x0005_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_x0001__x0003_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_x0002__x0003_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_x0005__x0007_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_x0001__x0002_åÑ²?*ðÁ_x0006__x0017_{³?xU_x000B__x001A_Òs²?øù;_x0007_+«?Kä2«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_x0001__x0004_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_x0001__x0002_ä_x0005_°?!%BV~²?-ñbw³?Nîæó»µ±?ìg×_x0007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3__x0004__x000C_Ñ[_x0007_/Û°?^ÈOY_x0019_b´?Zö§]ö³?5¼_x000F_Ue°?hè´UÒT²?Ú¶lö&gt;_x0015_µ?_x0019_±_x001C_§ú&gt;¯?Û*Äºû³?òC¯ú£±?¡$lì\_x001A_²?sI_x0001_û·³?+?c6¿²?_x001E_aÅ^°?Á&gt;`ê;_x000B_¶?úÉä3µ?é_x0003_f¿Nµ?WxTi_x0004_°?S±6sHu¯?B|%µ#h´?òæ:/Òî´?¯ÿxÇgí³?Lò½&amp;=_x000E_´?H&lt;w_x0019_Uß±?üÏ%C°­?5µ¹£Ur¬?ðÜ_x0018_q°?VcI¸±?í(Ó0/°?_x001A_v÷_x0019_é-±?_x0016_Y1_x0002_\±?þÑ$_x000F_-&lt;¶?n¡j_x0001__x0002_)¦°?¬g½d_x0003__x001F_­?±x]Ñ­?¾loÒß²?®õ½§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_x0003__x0006_Â¢ð=\8²?ÜÅ{éû°?Ö½Í¥Õfµ? YÌ_x000F_¸³?/LÓ×9ß­?ì]ÌÅ[t³?_x0003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3__x0011_}¬³?q»­^_x0012__x0001_³?á_x0005_½fI±?a½8«?^ÌÁ÷Kù°?ý3BÕ~ò®?çÁ¶_x001D_5³?ì_x001E_M_x0006__x0001_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_x0001__x0002_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_x0004__x0005_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_x0001__x0002_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_x0001__x0002_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_x0001__x0003_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íd²?êë¬K½´?TïÍGý°?àvôÅ´?0/_x0002_F_x0003__x0005_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¤_x0019_±¥Çâ±?_x001C__x000D_Cgé´?	_x0012__x001B_½}°?··Å·_x000F_´?_x0001__x0003_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_x0002__x0003_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_x0005__x0008_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_x0001__x0002_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_x0001__x0004_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_x0001__x0002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_x0004__x0005_hè´UÒT²?Ú¶lö&gt;_x0015_µ?_x0019_±_x001C_§ú&gt;¯?Û*Äºû³?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_x0001__x0002_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_x0006__x0007_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_x0001__x0002_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_x0001__x0003_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_x0002__x0004_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1__x0002_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_x0001__x0003_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</t>
  </si>
  <si>
    <t>11f439248eea4cd1a81f74b0d05ee651_x0003__x0007_Baí=²?¦bÅ²_x001D__x001B_´?c!êþY±?ü_x0007_s¡ÿÆ²?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_x0001__x0003_±³?2¢#?±?_x0017__x0010_ç¥µ?)½&gt;~´?ªU{Ò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_x0001__x0003_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_x0002__x0003_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_x0005__x0008_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8_³Tï°ë²?¯_x001F_t6_x0001__x0002_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_x0001__x0004_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_x0001__x0002_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_x0004__x0005_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_x0001__x0002_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_x0006__x0007_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_x0001__x0002_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_x0001__x0003_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_x0002__x0004_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4_¸¢öäË°?M»_x000E_A(ò°?*#0¥Q'²?3ó÷¤_x0006_È­?_x0001__x0002_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_x0001__x0003_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_x0003__x0007_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_x0001__x0003_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_x0001__x0003_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_x0002__x0004_Ie±?~4Ç_x0012_³?f¦ªÑ_x000B_"¯?1¶&gt;å"[´?HþÉ*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)´?_x0003__x0005_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_x0001__x0002_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_x0001__x0004_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_x0002__x0004_¾­²?T²&lt;´?|Wg}_x0005_²?~Ûeò®]®?u×!ò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_x0001__x0004__x001E_aÅ^°?Á&gt;`ê;_x000B_¶?úÉä3µ?é_x0001_f¿Nµ?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_x0001__x0002_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_x0004__x0006_,jþ	®?É*åöY°?[a%¤á´?æ,/3ê¯?_x0013__x001D_}°?Ì	_x0002_²?Ì5¶Øµ?ÐR2B_x0019_Õ´?³dÈO³?Ãëv._x0002_²? _x001E_ß7_x0002_±?zUÛÊçm±?&lt;{_x0004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kÇTÃ_x0001__x0002_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_x0001__x0004_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2__x0003_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_x0001__x0002_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_x0001__x0003_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_x0003__x0004_Z'&lt;Fví­?Á^x;N°?âµ5ä¼°?®Èé_x000B__x001D_³?_x0004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_x0001__x0003_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1__x0003_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2__x0004_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)´?¾Ó:ãl´?u¾ðmT°?_x0006_ôVF´?fÓ%8h|±?_x0003__x0005_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_x0001__x0002_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_x0001__x0004_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_x0002__x0004_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_x0001__x0004_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_x0001__x0002_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06__x0007_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_x0001__x0002_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_x0001__x0004_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_x0002__x0003_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_x0001__x0002_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_x0001__x0003_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07_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_x0001__x0003_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_x0001__x0003_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_x0004__x0005_(ì±?4[_x000C__x0005_ûe´?\ò9áTi²?_x0012_Aï´Åx²?pË-ù²?X&gt;94f³?Õ¸_x0015_îF±?úº&gt;&gt;³?ð_x0006_l´¼´?'â_x0001_ÙXµ?&gt;_x0004_2ÿ(	³?WÔ²£³?Ëo%e²8­?²8Ñ4Æ³?_x0004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_x0003__x0005_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gÿz_x0001__x0002_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_x0001__x0004_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_x0002__x0003_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_x0001__x0004_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_x0001__x0005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19_Õ´?_x0006__x0007_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åþ°?¦_x0015_¦_x0017_²?õÀ õ_x000F_²?øõH_x0005__x001D_¶?Ò?|¡_x0001__x0002_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_x0001__x0004_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_x0002__x0003_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Ñx°?_x0001__x0002_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_x0001__x0003_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_x0003__x0005_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_x0001__x0003_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_x0001__x0003_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_x0005__x0007_ù²?X&gt;94f³?Õ¸_x0015_îF±?úº&gt;&gt;³?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_x0003__x0005_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gÿzA@«?_x000B__x0016_&gt;^Ö±¯?¼I~ÕÓ°?m_x0018_ÒåË±?rV_x0001__x0002_¸½²?Z²ôB²?._x0004_È!"±?_x0019__x0001__x0001__x0019__x0001__x0001__x0019__x0001__x0001__x0019__x0001__x0001__x0019__x0001__x0001__x0019__x0001__x0001__x0019__x0001__x0001__x0019__x0001__x0001__x0019__x0001__x0001__x0019__x0001__x0001__x0019__x0001__x0001__x0019__x0001__x0001__x0019__x0001__x0001__x0019__x0001__x0001__x0019__x0001__x0001__x0019__x0001__x0001__x0019__x0001__x0001__x0019__x0001__x0001__x0019__x0001__x0001__x0019__x0001__x0001__x0019__x0001__x0001__x0019__x0001__x0001__x0019__x0001__x0001__x0019__x0001__x0001__x0019__x0001__x0001__x0019__x0001__x0001__x0019__x0001__x0001__x0019__x0001__x0001__x0019__x0001__x0001__x0019__x0001__x0001__x0019__x0001__x0001_ _x0019__x0001__x0001_¡_x0019__x0001__x0001_¢_x0019__x0001__x0001_£_x0019__x0001__x0001_¤_x0019__x0001__x0001_¥_x0019__x0001__x0001_¦_x0019__x0001__x0001_§_x0019__x0001__x0001_¨_x0019__x0001__x0001_©_x0019__x0001__x0001_ª_x0019__x0001__x0001_«_x0019__x0001__x0001_¬_x0019__x0001__x0001_­_x0019__x0001__x0001_®_x0019__x0001__x0001_¯_x0019__x0001__x0001_°_x0019__x0001__x0001_±_x0019__x0001__x0001_²_x0019__x0001__x0001_³_x0019__x0001__x0001_´_x0019__x0001__x0001_µ_x0019__x0001__x0001_¶_x0019__x0001__x0001_·_x0019__x0001__x0001_¸_x0019__x0001__x0001_¹_x0019__x0001__x0001_º_x0019__x0001__x0001__x0001__x0002_»_x0019__x0001__x0001_¼_x0019__x0001__x0001_½_x0019__x0001__x0001_¾_x0019__x0001__x0001_¿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×_x0019__x0001__x0001_Ø_x0019__x0001__x0001_Ù_x0019__x0001__x0001_Ú_x0019__x0001__x0001_Û_x0019__x0001__x0001_Ü_x0019__x0001__x0001_Ý_x0019__x0001__x0001_Þ_x0019__x0001__x0001_ß_x0019__x0001__x0001_à_x0019__x0001__x0001_á_x0019__x0001__x0001_â_x0019__x0001__x0001_ã_x0019__x0001__x0001_ä_x0019__x0001__x0001_å_x0019__x0001__x0001_æ_x0019__x0001__x0001_ç_x0019__x0001__x0001_è_x0019__x0001__x0001_é_x0019__x0001__x0001_ê_x0019__x0001__x0001_ë_x0019__x0001__x0001_ì_x0019__x0001__x0001_í_x0019__x0001__x0001_î_x0019__x0001__x0001_ï_x0019__x0001__x0001_ð_x0019__x0001__x0001_ñ_x0019__x0001__x0001_ò_x0019__x0001__x0001_ó_x0019__x0001__x0001_ô_x0019__x0001__x0001_õ_x0019__x0001__x0001_ö_x0019__x0001__x0001_÷_x0019__x0001__x0001_ø_x0019__x0001__x0001_ù_x0019__x0001__x0001__x0002__x0003_ú_x0019__x0002__x0002_û_x0019__x0002__x0002_ü_x0019__x0002__x0002_ý_x0019__x0002__x0002_þ_x0019__x0002__x0002_ÿ_x0019__x0002__x0002__x0001__x001A__x0002__x0002_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_x0001__x0004_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_x0002__x0003_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_x0001__x0004_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_x0001__x0005_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_x0002__x0006_zUÛÊçm±?&lt;{_x0002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kÇTÃ|¢´?ú2qÍ³?Sä_x0004_X`%°?¸Jpñµð±?é;Ý@åþ°?¦_x0015_¦_x0017_²?õÀ õ_x000F_²?øõH_x0005__x001D_¶?Ò?|¡ñ­?Õn2hü±?â)1Õ¯?Ác_x0011__x0001__x0002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_x0001__x0004_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_x0002__x0003_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_x0001__x0002_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_x0001__x0003_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_x0003__x0005_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1__x0003_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_x0001__x0002_Ü"}W´?P®Äw:~²?ò_x001B__x000E_ô*³?eX©_x001B_ª?_x001E_*rÅëR±?_x0007_~eÚ_x001B_±?.Í|d³?øá,¶_x0002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2_ûe´?\ò9áTi²?_x0012_Aï´Åx²?pË-ù²?X&gt;94f³?Õ¸_x0015_îF±?úº&gt;_x0005__x0007_&gt;³?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_x0001__x0003_2§âíûô±?ö!]_x0002_r_x001E_±?_x0010_ñ½A{V³?@Lîq	¼®?%¹¼WåÑ²?*ðÁ_x0006__x0017_{³?xU_x000B__x001A_Òs²?øù;_x0007_+«?Kä2«¯rµ?kr^#ûU±?_x0007_Bä_x0004_A³?_x0003_³Tï°ë²?¯_x001F_t6ãf±?ÚÇ{K_x0003_Cµ?ÅêÌG_x000F_ç±?¢ìRÙ¨±?_x000D_9&lt;×±?/søÝ±?ò_x000D_i@ä²?Þ_x000F_B­öç´?z·c¾Òv¶?¼Äí	b¶?ð±öü!²? +%æ³?gÿzA@«?_x000B__x0016_&gt;^Ö±¯?¼I~ÕÓ°?m_x0018_ÒåË±?rV¸½²?Z²ôB²?._x0004_È!"±?»Kê|_x0001__x0003_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01__x0004_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_x0002__x0003_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C°­?5µ¹£Ur¬?ðÜ_x0018_q°?VcI¸±?_x0001__x0004_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ÎtÓ ²+²?Ôöa_x000E_C³?M_x0006_¤Ï°?_x000B_Nü½_x0006__x0007_@ï°?KµD;_x000F_°?_x001E__x001E_O³±?_x001C_ ñäîø±?2íE_x0003_³?Â¢ð=\8²?ÜÅ{éû°?Ö½Í¥Õfµ? YÌ_x000F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_x0001__x0002_a½8«?^ÌÁ÷Kù°?ý3BÕ~ò®?çÁ¶_x001D_5³?ì_x001E_M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_x0001__x0002_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_x0004__x0005_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_x0001__x0002_ô#²?q6Ä{×	¯?³½±°?ÁqQW]ñ²?_x0019_¿r/¤±?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_x0001__x0002_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01__x0003_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_x0003__x0005_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_x0001__x0003_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02__x0003_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_x0005__x0007_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_x0001__x0002_%¹¼WåÑ²?*ðÁ_x0006__x0017_{³?xU_x000B__x001A_Òs²?øù;_x0007_+«?Kä2«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1__x0004_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_x0001__x0002_Úcvä_x0005_°?!%BV~²?-ñbw³?Nîæó»µ±?ìg×_x0007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_x0003__x0004_\¬?_x000C_Ñ[_x0007_/Û°?^ÈOY_x0019_b´?Zö§]ö³?5¼_x000F_Ue°?hè´UÒT²?Ú¶lö&gt;_x0015_µ?_x0019_±_x001C_§ú&gt;¯?Û*Äºû³?òC¯ú£±?¡$lì\_x001A_²?sI_x0001_û·³?+?c6¿²?_x001E_aÅ^°?Á&gt;`ê;_x000B_¶?úÉä3µ?é_x0003_f¿Nµ?WxTi_x0004_°?S±6sHu¯?B|%µ#h´?òæ:/Òî´?¯ÿxÇgí³?Lò½&amp;=_x000E_´?H&lt;w_x0019_Uß±?üÏ%C°­?5µ¹£Ur¬?ðÜ_x0018_q°?VcI¸±?í(Ó0/°?_x001A_v÷_x0019_é-±?_x0016_Y1_x0002_\±?þÑ$_x000F_-&lt;¶?_x0001__x0002_n¡j)¦°?¬g½d_x0003__x001F_­?±x]Ñ­?¾loÒß²?®õ½§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_x0006__x0007_E_x0003_³?Â¢ð=\8²?ÜÅ{éû°?Ö½Í¥Õfµ? YÌ_x000F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_x0001__x0002_ì_x001E_M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01__x0002_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_x0004__x0005_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_x0001__x0002_¤±?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_x0001__x0002_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01__x0003_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íd²?êë¬K½´?TïÍGý°?àvôÅ´?_x0003__x0005_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¤_x0019_±¥Çâ±?_x001C__x000D_Cgé´?	_x0012__x001B_½}°?··Å_x0001__x0003_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_x0002__x0003_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_x0005__x0008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_x0001__x0002_Kä2«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_x0001__x0004_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_x0001__x0002_ìg×_x0007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_x0004__x0005_Ue°?hè´UÒT²?Ú¶lö&gt;_x0015_µ?_x0019_±_x001C_§ú&gt;¯?Û*Äºû³?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_x0001__x0002_®õ½§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_x0006__x0007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_x0001__x0002_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_x0001__x0003_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02__x0004_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_x0001__x0002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</t>
  </si>
  <si>
    <t>7442ca62090c22e9369407d764cb2b54_x0001__x0003_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03__x0007__x0017_-³?Baí=²?¦bÅ²_x001D__x001B_´?c!êþY±?ü_x0007_s¡ÿÆ²?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_x0001__x0003_ýß_x000E_±³?2¢#?±?_x0017__x0010_ç¥µ?)½&gt;~´?ªU{Ò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_x0001__x0003_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_x0002__x0003_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_x0005__x0008_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8_³Tï°ë²?_x0001__x0002_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_x0001__x0004_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_x0001__x0002_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_x0004__x0005_ºû³?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_x0001__x0002_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_x0006__x0007_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_x0001__x0002_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_x0001__x0003_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_x0002__x0004_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4_¸¢öäË°?M»_x000E_A(ò°?*#0¥Q'²?3ó÷¤_x0001__x0002_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1__x0003_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_x0003__x0007_ÿÆ²?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_x0001__x0003_ªU{Ò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_x0001__x0003_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_x0002__x0004_û'&amp;Ie±?~4Ç_x0012_³?f¦ªÑ_x000B_"¯?1¶&gt;å"[´?HþÉ*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_x0003__x0005_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_x0001__x0002_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_x0001__x0004_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_x0002__x0004_øÿ¤L¾­²?T²&lt;´?|Wg}_x0005_²?~Ûeò®]®?u×!ò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_x0001__x0004_6¿²?_x001E_aÅ^°?Á&gt;`ê;_x000B_¶?úÉä3µ?é_x0001_f¿Nµ?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_x0001__x0002_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_x0004__x0006_°´?,jþ	®?É*åöY°?[a%¤á´?æ,/3ê¯?_x0013__x001D_}°?Ì	_x0002_²?Ì5¶Øµ?ÐR2B_x0019_Õ´?³dÈO³?Ãëv._x0002_²? _x001E_ß7_x0002_±?zUÛÊçm±?&lt;{_x0004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_x0001__x0002_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01__x0004_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_x0002__x0003_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_x0001__x0002_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_x0001__x0003_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_x0003__x0004_p±?Z'&lt;Fví­?Á^x;N°?âµ5ä¼°?®Èé_x000B__x001D_³?_x0004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_x0001__x0003_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_x0001__x0003_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_x0002__x0004_HþÉ*_x0005__x001F_³?I­gFv²?&gt;k_x0013_M,&amp;±?;	ËÏ_x0015_±?Uñï((ì±?4[_x000C__x0004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,s¥z_x000D_³?_x0013_ç_x0003_BËz´?rÑKL°¿¯?_x0011_aUû)´?¾Ó:ãl´?u¾ðmT°?_x0006_ôVF´?fÓ%8_x0003__x0005_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_x0001__x0002_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_x0001__x0004_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_x0002__x0004_u×!òÅ&gt;°?Y²ì¢q²?Ò_x001D_£_x0005_¼)³?_x001E__x0003_ç_x0002_µ:±?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_x0001__x0004_¿Nµ?WxTi_x0004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_x0001__x0002_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_x0006__x0007_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_x0001__x0002_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_x0001__x0004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_x0002__x0003_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_x0001__x0002_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_x0001__x0003_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3__x0007_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_x0001__x0003_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_x0001__x0003_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_x0004__x0005_Uñï((ì±?4[_x000C__x0005_ûe´?\ò9áTi²?_x0012_Aï´Åx²?pË-ù²?X&gt;94f³?Õ¸_x0015_îF±?úº&gt;&gt;³?ð_x0006_l´¼´?'â_x0001_ÙXµ?&gt;_x0004_2ÿ(	³?WÔ²£³?Ëo%e²8­?²8Ñ4Æ³?_x0004__x001B_rm³?_x001A_®\_x0012_×±?öùLñ5´?Ð­_x0006_þ_x000D_ù­?9¯¼r²?¡÷u÷\½³?,s¥z_x000D_³?_x0013_ç_x0003_BËz´?rÑKL°¿¯?_x0011_aUû)´?¾Ó:ãl´?u¾ðmT°?_x0006_ôVF´?fÓ%8h|±?¼SüÓÞ°?ÄßÄÕhçµ?h«¬0¢°?_x0002_4¢ß_x0003__x0005_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_x0001__x0002_gÿzA@«?_x000B__x0016_&gt;^Ö±¯?¼I~ÕÓ°?m_x0018_ÒåË±?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_x0001__x0004_v_x0019_´?Ç_x000B_ª¾±?_x0011_C²YV°¬?.XÊ±M±?j¾g²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_x0002__x0003_ã\yî±?1)¶Ê®?&amp;-Ï¼Ö±?Z@6Æ¯?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_x0001__x0004_Òî´?¯ÿxÇgí³?Lò½&amp;=_x000E_´?H&lt;w_x0019_Uß±?üÏ%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_x0001__x0005_Kz_x0013_p¶¯?)ØÆÞ ´?o9a+;³?_x0016_O_x0007_5Ä·³?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06__x0007_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÷Ï°?,J_x0007_-¸²?a·Í9LÃ´?Ô_x001E_33Ç°?/=:³Ï±?0_x000D_¾¥`²?ÕYúåT0³?îp0UÞq¯?kÇTÃ|¢´?ú2qÍ³?Sä_x0004_X`%°?¸Jpñµð±?é;Ý@åþ°?¦_x0015_¦_x0017_²?õÀ õ_x000F_²?øõH_x0005__x001D_¶?_x0001__x0002_Ò?|¡ñ­?Õn2hü±?â)1Õ¯?Ác_x0011__x000E_²?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1__x0004__x0008_:²?zÎX¼¤J°?þpÀÌ&lt;©²?ùNJ21Ù²?0_x0018_)ô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_x0002__x0003_Mì¿ü¯±?¤Ù_æµ?.)J_x001D_Ð_x0010_³?¶i(W¨&lt;²?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_x0001__x0002_Ñx°?bªµT#s±?&gt;è|à±?ôh_x001A_¡­?v-0L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01__x0003__x001E_1Êh"_x0004_­?J;(û§	±?Á)®Z.»³?Ä!:#é³?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_x0003__x0005_ñá°?'d	uï°?àÈ\¢ÍÞ¯?_x0010_íØ}³?¹,w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_x0001__x0003_úþ¿£þ±?â_x001B_»üãh°?2F3åâ²?ºË¸_x0002_¤²?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_x0001__x0003_M_x001D_²?èuÂ²?ù _x0002__x000D_±?[9_x0011_+@´?Ü"}W´?P®Äw:~²?ò_x001B__x000E_ô*³?eX©_x001B_ª?_x001E_*rÅ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_x0005__x0007_pË-ù²?X&gt;94f³?Õ¸_x0015_îF±?úº&gt;&gt;³?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_x0003__x0005_éÖ²?F®|S_x0001_µ?§._x0010__x0001_]	´?_x0012_ðd¾3´?2§âíûô±?ö!]_x0002_r_x001E_±?_x0010_ñ½A{V³?@Lîq	¼®?%¹¼WåÑ²?*ðÁ_x0006__x0017_{³?xU_x000B__x001A_Òs²?øù;_x0007_+«?Kä2«¯rµ?kr^#ûU±?_x0007_Bä_x0004_A³?_x0005_³Tï°ë²?¯_x001F_t6ãf±?ÚÇ{K_x0005_Cµ?ÅêÌG_x000F_ç±?¢ìRÙ¨±?_x000D_9&lt;×±?/søÝ±?ò_x000D_i@ä²?Þ_x000F_B­öç´?z·c¾Òv¶?¼Äí	b¶?ð±öü!²? +%æ³?gÿzA@«?_x000B__x0016_&gt;^Ö±¯?¼I~ÕÓ°?m_x0018_ÒåË±?_x0001__x0002_rV¸½²?Z²ôB²?._x0004_È!"±?»Kê|ÙL³?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_x0001__x0004_ká´?_x0002_SÖZ©]°?8D_x001D_ïm­?e&amp;Tÿ«?_x001F_×w_x0003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_x0002__x0003_!½y2ä°?"¹_x0018_&amp;K²?Ø_x0008_Ù½_x0012_°?`&amp;_x000B_þ§O²?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_x0001__x0004_C°­?5µ¹£Ur¬?ðÜ_x0018_q°?VcI¸±?í(Ó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_x0001__x0005_ÎtÓ ²+²?Ôöa_x000E_C³?M_x0006_¤Ï°?_x000B_Nü½@ï°?KµD;_x000F_°?_x001E__x001E_O³±?_x001C_ ñäîø±?2íE_x0003_³?Â¢ð=\8²?ÜÅ{éû°?Ö½Í¥Õfµ? YÌ_x000F_¸³?/LÓ×9ß­?ì]ÌÅ[t³?_x0001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_x0002__x0006_çm±?&lt;{_x0002__x0011_}¬³?q»­^_x0012__x0001_³?á_x0005_½fI±?a½8«?^ÌÁ÷Kù°?ý3BÕ~ò®?çÁ¶_x001D_5³?ì_x001E_M_x0006_Ó¸°? ¤©_x000C_òq³?Ã_x0003__x0014_8[5¶?l¶;]_x0005_$³?@_x0003_Ä÷Ï°?,J_x0006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1__x0002__x000D_|_x001B_B¥_x001E_°?l_x000C__x001D_£/ö°?bÎ·5è²?G7«×$´?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_x0001__x0004_!_x000B_µ?Ö§|Ì¥I³?myþ§®?8°Cj°?a6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_x0002__x0003_NÈ_x0017_©3_x000F_±?^_x001E_ì 2±?0Oco°?ú_x0001_[ô#²?q6Ä{×	¯?³½±°?ÁqQW]ñ²?_x0019_¿r/¤±?¸yÛèÂ$°?ÏIN®ß®?làn#&amp;±?©O«_x0013_À³?_x0003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_x0001__x0002_hË´?0\_x0011_±µ?ª"Tv_x0013_°?X*@ÆP	¯?|¤_x0006_º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_x0001__x0003__x0017_ÍÆ¯Q²?±ÜÇ	3®?ÉR±¿³?_x0015_:ô_x0010__x0004_±?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_x0003__x0005_DP´?zÀüáê]²?þ_x001D__x0013_ÐD´?_x0006_ä?óÓ²?ßÛúó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_x0001__x0003_~£Ãk_x0012_´?0¯_x000C_VS²?·làPC7°?-5j|Ùª²?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_x0001__x0002_W´?P®Äw:~²?ò_x001B__x000E_ô*³?eX©_x001B_ª?_x001E_*rÅëR±?_x0007_~eÚ_x001B_±?.Í|d³?øá,¶_x0002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2_ûe´?\ò9áTi²?_x0012_Aï´Åx²?pË-ù²?X&gt;94f³?Õ¸_x0015_îF±?úº&gt;&gt;³?_x0005__x0007_ð_x0006_l´¼´?'â_x0001_ÙXµ?&gt;_x0005_2ÿ(	³?WÔ²£³?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_x0001__x0003_ûô±?ö!]_x0002_r_x001E_±?_x0010_ñ½A{V³?@Lîq	¼®?%¹¼WåÑ²?*ðÁ_x0006__x0017_{³?xU_x000B__x001A_Òs²?øù;_x0007_+«?Kä2«¯rµ?kr^#ûU±?_x0007_Bä_x0004_A³?_x0003_³Tï°ë²?¯_x001F_t6ãf±?ÚÇ{K_x0003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_x0001__x0004_Þå(µ?òOÈ±?®&amp;ÜÒ±?.ÅÐ½_x000B_Î±?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_x0001__x0004_£_x0018_±?²\T_x0002_é@²?6øi·*°?"Ýk\A¯³?Úcvä_x0005_°?!%BV~²?-ñbw³?Nîæó»µ±?ìg×_x0007_þ¨°?µ,&amp;ÍÀ*²?=Y6Ú»`³?_x0005__x0004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_x0002__x0003_úËåM@°?t~ÏÇ_x0007_)µ?áAãfB~­?x_·Â\¬?_x000C_Ñ[_x0007_/Û°?^ÈOY_x0019_b´?Zö§]ö³?5¼_x000F_Ue°?hè´UÒT²?Ú¶lö&gt;_x0015_µ?_x0019_±_x001C_§ú&gt;¯?Û*Äºû³?òC¯ú£±?¡$lì\_x001A_²?sI_x0001_û·³?+?c6¿²?_x001E_aÅ^°?Á&gt;`ê;_x000B_¶?úÉä3µ?é_x0002_f¿Nµ?WxTi_x0003_°?S±6sHu¯?B|%µ#h´?òæ:/Òî´?¯ÿxÇgí³?Lò½&amp;=_x000E_´?H&lt;w_x0019_Uß±?üÏ%C°­?5µ¹£Ur¬?ðÜ_x0018_q°?VcI¸±?í(Ó_x0001__x0004_0/°?_x001A_v÷_x0019_é-±?_x0016_Y1_x0002_\±?þÑ$_x000F_-&lt;¶?n¡j)¦°?¬g½d_x0003__x001F_­?±x]Ñ­?¾loÒß²?®õ½§kÆ±?7_x001E_º	²?0¦Õ7_x000B_¡±?G_x001C_'óÐ´?PK¦8i³?+_x0018__x0016_¼zò±?H_x0004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_x0006__x0007_KµD;_x000F_°?_x001E__x001E_O³±?_x001C_ ñäîø±?2íE_x0003_³?Â¢ð=\8²?ÜÅ{éû°?Ö½Í¥Õfµ? YÌ_x000F_¸³?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_x0001__x0002_«?^ÌÁ÷Kù°?ý3BÕ~ò®?çÁ¶_x001D_5³?ì_x001E_M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_x0001__x0002_J×þUÝ´?¢_x000D_æ©­°?B÷5f_x0016_°?]m4e_x0015_*±?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_x0004__x0005_í­®?÷&lt;¼ÚÈ¤®?S	??³?DÒxõv±?êÓ_x0012_Ä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_x0001__x0002_q6Ä{×	¯?³½±°?ÁqQW]ñ²?_x0019_¿r/¤±?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_x0001__x0002_É4±?_x000C_çÆÑòÜ²?_x0012_àô%×¶?ú_x0006__x0001_1_x0015_²?pÒ&lt;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_x0001__x0003_pó~±?5Íá_x0013_¯?%fÛ_x0018__x000C_øµ?n^ef_x0012_r´?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_x0003__x0005_íd²?êë¬K½´?TïÍGý°?àvôÅ´?0/_x0002_F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_x0001__x0003_¤_x0019_±¥Çâ±?_x001C__x000D_Cgé´?	_x0012__x001B_½}°?··Å·_x000F_´?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_x0002__x0003_ëR±?_x0007_~eÚ_x001B_±?.Í|d³?øá,¶_x0003_±?WÛØY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_x0005__x0007_Ëo%e²8­?²8Ñ4Æ³?_x0005__x001B_rm³?_x001A_®\_x0012_×±?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_x0001__x0002_åÑ²?*ðÁ_x0006__x0017_{³?xU_x000B__x001A_Òs²?øù;_x0007_+«?Kä2«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_x0001__x0004_°_x0017_¸ø%&lt;°?ÞË=&gt;®?f_x001D_ËÁ2²?%l­)ÚÄµ?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_x0001__x0002_ä_x0005_°?!%BV~²?-ñbw³?Nîæó»µ±?ìg×_x0007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3__x0004__x000C_Ñ[_x0007_/Û°?^ÈOY_x0019_b´?Zö§]ö³?5¼_x000F_Ue°?hè´UÒT²?Ú¶lö&gt;_x0015_µ?_x0019_±_x001C_§ú&gt;¯?Û*Äºû³?òC¯ú£±?¡$lì\_x001A_²?sI_x0001_û·³?+?c6¿²?_x001E_aÅ^°?Á&gt;`ê;_x000B_¶?úÉä3µ?é_x0003_f¿Nµ?WxTi_x0004_°?S±6sHu¯?B|%µ#h´?òæ:/Òî´?¯ÿxÇgí³?Lò½&amp;=_x000E_´?H&lt;w_x0019_Uß±?üÏ%C°­?5µ¹£Ur¬?ðÜ_x0018_q°?VcI¸±?í(Ó0/°?_x001A_v÷_x0019_é-±?_x0016_Y1_x0002_\±?þÑ$_x000F_-&lt;¶?n¡j_x0001__x0002_)¦°?¬g½d_x0003__x001F_­?±x]Ñ­?¾loÒß²?®õ½§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_x0003__x0006_Â¢ð=\8²?ÜÅ{éû°?Ö½Í¥Õfµ? YÌ_x000F_¸³?/LÓ×9ß­?ì]ÌÅ[t³?_x0003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3__x0011_}¬³?q»­^_x0012__x0001_³?á_x0005_½fI±?a½8«?^ÌÁ÷Kù°?ý3BÕ~ò®?çÁ¶_x001D_5³?ì_x001E_M_x0006__x0001__x0002_Ó¸°? ¤©_x000C_òq³?Ã_x0003__x0014_8[5¶?l¶;]_x0005_$³?@_x0003_Ä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_x0001__x0002_ÚÊõâu°?â_x001B_®A2 ´?Ôû_x0001_¬_x0011_²?·÷Igì³?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_x0004__x0005_FY²?HOÉ-^­?_x001D_NÍ±?d9!_x000C_}_x0002_¶?_x0018_ÒÑ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_x0001__x0002_¸yÛèÂ$°?ÏIN®ß®?làn#&amp;±?©O«_x0013_À³?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_x0001__x0002_VÁ°?hâµ_x0008_²?|_x0016__x0014_`²?1_x000E_ú8Ä±?Gáyä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_x0001__x0003_T»7KÅ_x0002_°?"è_x0019__x0003_4§³?ßjzçs"µ?R·_x000C_½_x0017_-³?Baí=²?¦bÅ²_x001D__x001B_´?c!êþY±?ü_x0003_s¡ÿÆ²?/Jc¤Ûà¯?º_x0013_@åG²?_x0017_À?®_x0004_¯?¾Á»¯p±?Z'&lt;Fví­?Á^x;N°?âµ5ä¼°?®Èé_x000B__x001D_³?_x0003__x001C__x0011_­TÆ®?Î÷É¬_x0005_µ?X¶` Óµ?6_x0018_ñá°?'d	uï°?àÈ\¢ÍÞ¯?_x0010_íØ}³?¹,wDP´?zÀüáê]²?þ_x001D__x0013_ÐD´?_x0006_ä?óÓ²?ßÛúóíd²?êë¬K½´?TïÍGý°?àvôÅ´?0/_x0002_F_x0003__x0005_7Ó°?ìVpÈø¥³?ç{:!Æ×³?_x0014__x0001_¨§×°?ýß_x000E_±³?2¢#?±?_x0017__x0010_ç¥µ?)½&gt;~´?ªU{Òãå²?Â5Ã³?Èø{Wa³?+¡5ú5±?"íðd?w®?30_x0019__x001E_É_x0015_³?Dk0mv°°?_x0004_*¾ÿ{R´?7¶É|D±?PBÇËü´?æÃ_x000B__x0005_ÇHµ?÷¬ùËM¯?úþ¿£þ±?â_x001B_»üãh°?2F3åâ²?ºË¸_x0002_¤²?~£Ãk_x0012_´?0¯_x000C_VS²?·làPC7°?-5j|Ùª²?¤_x0019_±¥Çâ±?_x001C__x000D_Cgé´?	_x0012__x001B_½}°?··Å·_x000F_´?_x0001__x0003_ C_x001B__x0003_w°²?	¨¹Åè¯?@_x001E_Ç(2ß²?òKÛTZ³?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_x0002__x0003_8#³?¸_x0012_©[&amp;®? æ.ðw°?a:'ÆX(´?Ð?wï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_x0005__x0008_öùLñ5´?Ð­_x0006_þ_x000D_ù­?9¯¼r²?¡÷u÷\½³?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_x0001__x0002_¯rµ?kr^#ûU±?_x0007_Bä_x0004_A³?_x0002_³Tï°ë²?¯_x001F_t6ãf±?ÚÇ{K_x0002_Cµ?ÅêÌG_x000F_ç±?¢ìRÙ¨±?_x000D_9&lt;×±?/søÝ±?ò_x000D_i@ä²?Þ_x000F_B­öç´?z·c¾Òv¶?¼Äí	b¶?ð±öü!²? +%æ³?gÿzA@«?_x000B__x0016_&gt;^Ö±¯?¼I~ÕÓ°?m_x0018_ÒåË±?rV¸½²?Z²ôB²?._x0004_È!"±?»Kê|ÙL³?Þå(µ?òOÈ±?®&amp;ÜÒ±?.ÅÐ½_x000B_Î±?°_x0017_¸ø%&lt;°?ÞË=&gt;®?f_x001D_ËÁ2²?%l­)ÚÄµ?_x0001__x0004_ÝÖbÝÓ²?÷R_x000C_FÑH³?×_x0005_üLa_x0007_³?h_x001B_â"´°?èïàonñ«?ô.3h¦¯?uþì¬¡²?¹Ù¦D5¬±?{¨Ì³?:rà2v`±?®ïð¬©Õ³?0¸ñÓ1ä±?Ñè¤KáÒ®?Øp'+þ®?\0Ã_x000D__x000F_¦´?Ýäùv_x0019_´?Ç_x000B_ª¾±?_x0011_C²YV°¬?.XÊ±M±?j¾g²ká´?_x0002_SÖZ©]°?8D_x001D_ïm­?e&amp;Tÿ«?_x001F_×w_x0003_£_x0018_±?²\T_x0002_é@²?6øi·*°?"Ýk\A¯³?Úcvä_x0005_°?!%BV~²?-ñbw³?Nîæó»µ±?ìg×_x0007__x0001__x0002_þ¨°?µ,&amp;ÍÀ*²?=Y6Ú»`³?_x0005__x0002_iC¤î²?/GË-4²?_x001C_Ê»_á³?ú^_x0015_hm®?Ø¯âH¬?øÿ¤L¾­²?T²&lt;´?|Wg}_x0005_²?~Ûeò®]®?u×!òÅ&gt;°?Y²ì¢q²?Ò_x001D_£_x0005_¼)³?_x001E__x0003_ç_x0001_µ:±?ã\yî±?1)¶Ê®?&amp;-Ï¼Ö±?Z@6Æ¯?!½y2ä°?"¹_x0018_&amp;K²?Ø_x0008_Ù½_x0012_°?`&amp;_x000B_þ§O²?úËåM@°?t~ÏÇ_x0007_)µ?áAãfB~­?x_·Â\¬?_x000C_Ñ[_x0007_/Û°?^ÈOY_x0019_b´?Zö§]ö³?5¼_x000F_Ue°?_x0004__x0005_hè´UÒT²?Ú¶lö&gt;_x0015_µ?_x0019_±_x001C_§ú&gt;¯?Û*Äºû³?òC¯ú£±?¡$lì\_x001A_²?sI_x0001_û·³?+?c6¿²?_x001E_aÅ^°?Á&gt;`ê;_x000B_¶?úÉä3µ?é_x0004_f¿Nµ?WxTi_x0005_°?S±6sHu¯?B|%µ#h´?òæ:/Òî´?¯ÿxÇgí³?Lò½&amp;=_x000E_´?H&lt;w_x0019_Uß±?üÏ%C°­?5µ¹£Ur¬?ðÜ_x0018_q°?VcI¸±?í(Ó0/°?_x001A_v÷_x0019_é-±?_x0016_Y1_x0002_\±?þÑ$_x000F_-&lt;¶?n¡j)¦°?¬g½d_x0003__x001F_­?±x]Ñ­?¾loÒß²?®õ½§_x0001__x0002_kÆ±?7_x001E_º	²?0¦Õ7_x000B_¡±?G_x001C_'óÐ´?PK¦8i³?+_x0018__x0016_¼zò±?H_x0002_Ëþ³?_x000D_Âdü¯?¬_x0010_/4Jµ?Dø (»_x0015_®?4úb)n_x0019_µ?Ø7_x0011_v_x0012_ ¯?¡¬Ì×"­?x°å©*´?dÃJ)P±?3Ï@nJæ®?Kz_x0013_p¶¯?)ØÆÞ ´?o9a+;³?_x0016_O_x0007_5Ä·³?ÎtÓ ²+²?Ôöa_x000E_C³?M_x0006_¤Ï°?_x000B_Nü½@ï°?KµD;_x000F_°?_x001E__x001E_O³±?_x001C_ ñäîø±?2íE_x0003_³?Â¢ð=\8²?ÜÅ{éû°?Ö½Í¥Õfµ? YÌ_x000F_¸³?_x0006__x0007_/LÓ×9ß­?ì]ÌÅ[t³?_x0006_{_x0012_Õ¿±?_x0012__x000F_òh»±?±_x0011_$&amp;o²?0Ûa[_x0004_³?ÞîX²?kîÁ^°´?,jþ	®?É*åöY°?[a%¤á´?æ,/3ê¯?_x0013__x001D_}°?Ì	_x0002_²?Ì5¶Øµ?ÐR2B_x0019_Õ´?³dÈO³?Ãëv._x0002_²? _x001E_ß7_x0002_±?zUÛÊçm±?&lt;{_x0006__x0011_}¬³?q»­^_x0012__x0001_³?á_x0005_½fI±?a½8«?^ÌÁ÷Kù°?ý3BÕ~ò®?çÁ¶_x001D_5³?ì_x001E_M_x0007_Ó¸°? ¤©_x000C_òq³?Ã_x0003__x0014_8[5¶?l¶;]_x0005_$³?@_x0003_Ä_x0001__x0002_÷Ï°?,J_x0002_-¸²?a·Í9LÃ´?Ô_x001E_33Ç°?/=:³Ï±?0_x000D_¾¥`²?ÕYúåT0³?îp0UÞq¯?kÇTÃ|¢´?ú2qÍ³?Sä_x0004_X`%°?¸Jpñµð±?é;Ý@åþ°?¦_x0015_¦_x0017_²?õÀ õ_x000F_²?øõH_x0005__x001D_¶?Ò?|¡ñ­?Õn2hü±?â)1Õ¯?Ác_x0011__x000E_²?_x000D_|_x001B_B¥_x001E_°?l_x000C__x001D_£/ö°?bÎ·5è²?G7«×$´?J×þUÝ´?¢_x000D_æ©­°?B÷5f_x0016_°?]m4e_x0015_*±?ÚÊõâu°?â_x001B_®A2 ´?Ôû_x0001_¬_x0011_²?·÷Igì³?_x0001__x0003_Ú a`ô²?&lt;\õ"_x0018_è°?éH'10Î¬?_x0010_Ý©zUµ?4×_x0007__x0018_;_x0019_³?È!KPGz±?+&amp;b(~³?^¶´Ë_x001A_õ´?JÒýD&gt;µ?vj_x0005_·_x0006_±?']³%÷²?#D­_x0006_^¯?Ø#_x0001_kì"¬?[ÅºU'®?1_x0005_Þ!Ñ³?H%eg_x0008_:²?zÎX¼¤J°?þpÀÌ&lt;©²?ùNJ21Ù²?0_x0018_)ô!_x000B_µ?Ö§|Ì¥I³?myþ§®?8°Cj°?a6í­®?÷&lt;¼ÚÈ¤®?S	??³?DÒxõv±?êÓ_x0012_ÄFY²?HOÉ-^­?_x001D_NÍ±?d9!_x000C_}_x0002_¶?_x0018_ÒÑ_x0002__x0004_EF²?pX!_x0011_Þ³?zä_x0016_Ú~Ìµ?æèê$ï¬?1ÃÖ_x0012_±?ÝUr_x0011__x0003_´?æ»_x0011_Wi¯?_x001E_÷ÇÁº°?nñ_x000C_l²?C6$¤s°?lGÀ_x0017_Ît´?[yó_x000F_I®?èD½P°?,&amp;Cmµ?Y!Ñ7L´?©å´pÅ²?Mì¿ü¯±?¤Ù_æµ?.)J_x001D_Ð_x0010_³?¶i(W¨&lt;²?NÈ_x0017_©3_x000F_±?^_x001E_ì 2±?0Oco°?ú_x0001_[ô#²?q6Ä{×	¯?³½±°?ÁqQW]ñ²?_x0019_¿r/¤±?¸yÛèÂ$°?ÏIN®ß®?làn#&amp;±?©O«_x0013_À³?_x0001__x0002__x0002_¸¢öäË°?M»_x000E_A(ò°?*#0¥Q'²?3ó÷¤_x0006_È­?®_x001C_è°´?_x0011_*Hüþ²?_x0005__x0013_L²?í?à]&lt;µ?PìÎÉS¯?¬&gt;jêÞÂ±?üÍXm_x0014_2¯?`®_x001C_;¶?¬Ö{¿å3°?_x001B__x0016_âÍhµ?Ë_x001D_^.¯?;MnÑx°?bªµT#s±?&gt;è|à±?ôh_x001A_¡­?v-0LhË´?0\_x0011_±µ?ª"Tv_x0013_°?X*@ÆP	¯?|¤_x0006_ºÉ4±?_x000C_çÆÑòÜ²?_x0012_àô%×¶?ú_x0006__x0001_1_x0015_²?pÒ&lt;VÁ°?hâµ_x0008_²?|_x0016__x0014_`²?1_x000E_ú8Ä±?Gáyä_x0001__x0003_×ª´?¯&lt;µ_x001C_nó³?v_x001E_fäâÅ°?/¤²ýµ´?_x000B_©Ã³/¯±?_x0016__x0016_ÿ³?ÁÞÉIi_x0005_´?i5´­_x000B_Ê²?àõé@dG°?Ý;HÓW­?H_x0008_hT¹±?M£!{Ò°?tëCX¯?|_x000E__x001F_]_x0005_³?XËÒÖ6³?µÅ_x0012_æC²?_x001E_1Êh"_x0004_­?J;(û§	±?Á)®Z.»³?Ä!:#é³?_x0017_ÍÆ¯Q²?±ÜÇ	3®?ÉR±¿³?_x0015_:ô_x0010__x0004_±?pó~±?5Íá_x0013_¯?%fÛ_x0018__x000C_øµ?n^ef_x0012_r´?T»7KÅ_x0002_°?"è_x0019__x0003_4§³?ßjzçs"µ?R·_x000C_½_x0017_-³?</t>
  </si>
  <si>
    <t>e6c941986540dafd8aa4b94f8b0762ae_x0003__x0007_Baí=²?¦bÅ²_x001D__x001B_´?c!êþY±?ü_x0007_s¡ÿÆ²?/Jc¤Ûà¯?º_x0013_@åG²?_x0017_À?®_x0004_¯?¾Á»¯p±?Z'&lt;Fví­?Á^x;N°?âµ5ä¼°?®Èé_x000B__x001D_³?_x0007__x001C__x0011_­TÆ®?Î÷É¬_x0005_µ?X¶` Óµ?6_x0018_ñá°?'d	uï°?àÈ\¢ÍÞ¯?_x0010_íØ}³?¹,wDP´?zÀüáê]²?þ_x001D__x0013_ÐD´?_x0006_ä?óÓ²?ßÛúóíd²?êë¬K½´?TïÍGý°?àvôÅ´?0/_x0002_F7Ó°?ìVpÈø¥³?ç{:!Æ×³?_x0014__x0001_¨§×°?ýß_x000E__x0001__x0003_±³?2¢#?±?_x0017__x0010_ç¥µ?)½&gt;~´?ªU{Òãå²?Â5Ã³?Èø{Wa³?+¡5ú5±?"íðd?w®?30_x0019__x001E_É_x0015_³?Dk0mv°°?_x0004_*¾ÿ{R´?7¶É|D±?PBÇËü´?æÃ_x000B__x0003_ÇHµ?÷¬ùËM¯?úþ¿£þ±?â_x001B_»üãh°?2F3åâ²?ºË¸_x0002_¤²?~£Ãk_x0012_´?0¯_x000C_VS²?·làPC7°?-5j|Ùª²?¤_x0019_±¥Çâ±?_x001C__x000D_Cgé´?	_x0012__x001B_½}°?··Å·_x000F_´? C_x001B__x0003_w°²?	¨¹Åè¯?@_x001E_Ç(2ß²?òKÛTZ³?_x0001__x0003_?Ô_x001A_¢si±?_x000C_Ô_&lt;}]±?f.É¸ä³?.4Ñ\ÎØ±?Ï&lt;:&gt;_x0011_¹²?_x0006_øÂùU.²?²¤8Õ_x001D_°?_x0017__x0004_ú%Dë°?_x0002_gç_x001B_¼µ?"?x_x0005_¬?iÕgéF³²?Üy½^³?#ríÛà´?U²£_x000F__x0010__x001B_°?¤#*oÁ²?ïS dM_x001D_²?èuÂ²?ù _x0002__x000D_±?[9_x0011_+@´?Ü"}W´?P®Äw:~²?ò_x001B__x000E_ô*³?eX©_x001B_ª?_x001E_*rÅëR±?_x0007_~eÚ_x001B_±?.Í|d³?øá,¶_x0003_±?WÛØY8#³?¸_x0012_©[&amp;®? æ.ðw°?a:'ÆX(´?Ð?wï_x0002__x0003_°Ï²?_x0017_¯æ§0´?ð-&gt;±?K_x001C_þ6G´?û'&amp;Ie±?~4Ç_x0012_³?f¦ªÑ_x000B_"¯?1¶&gt;å"[´?HþÉ*_x0005__x001F_³?I­gFv²?&gt;k_x0013_M,&amp;±?;	ËÏ_x0015_±?Uñï((ì±?4[_x000C__x0003_ûe´?\ò9áTi²?_x0012_Aï´Åx²?pË-ù²?X&gt;94f³?Õ¸_x0015_îF±?úº&gt;&gt;³?ð_x0006_l´¼´?'â_x0001_ÙXµ?&gt;_x0002_2ÿ(	³?WÔ²£³?Ëo%e²8­?²8Ñ4Æ³?_x0002__x001B_rm³?_x001A_®\_x0012_×±?öùLñ5´?Ð­_x0006_þ_x000D_ù­?9¯¼r²?¡÷u÷\½³?_x0005__x0008_,s¥z_x000D_³?_x0013_ç_x0003_BËz´?rÑKL°¿¯?_x0011_aUû)´?¾Ó:ãl´?u¾ðmT°?_x0006_ôVF´?fÓ%8h|±?¼SüÓÞ°?ÄßÄÕhçµ?h«¬0¢°?_x0002_4¢ß»±?¾_x0002_±Ýa²?&lt;H£_x0004_8U³?¥Ö oõ¯?0_x0019_R7éÖ²?F®|S_x0001_µ?§._x0010__x0001_]	´?_x0012_ðd¾3´?2§âíûô±?ö!]_x0002_r_x001E_±?_x0010_ñ½A{V³?@Lîq	¼®?%¹¼WåÑ²?*ðÁ_x0006__x0017_{³?xU_x000B__x001A_Òs²?øù;_x0007_+«?Kä2«¯rµ?kr^#ûU±?_x0007_Bä_x0004_A³?_x0008_³Tï°ë²?¯_x001F_t6_x0001__x0002_ãf±?ÚÇ{K_x0002_Cµ?ÅêÌG_x000F_ç±?¢ìRÙ¨±?_x000D_9&lt;×±?/søÝ±?ò_x000D_i@ä²?Þ_x000F_B­öç´?z·c¾Òv¶?¼Äí	b¶?ð±öü!²? +%æ³?_x000D_lì¦IÝ±?.ëúà+¬¸?|=_x001D_#eo¹?ÔrnDN·»?*Ýhº?ÞL/ÀIÁ?)Ï&amp;^¥·?¾ë¦_x001E_ÉÀ?#&amp;[Ô7§·?Ùö=Z¾©´?2ß36J¿?ßiLâ½?*û0õt¼?Õ§	®¶?¦_x001E__x001C_:ÜvÁ?½_x001B_ÕÜ¼?3µ_x001E_Ô_x0013_¾?f_x0010_ôpËâ¼?qÀ=,Ð_x000C_´?¥%mècè¾?_x0001__x0008_I_x0005_u_x0004_ÙÜ¾?6Oë¿?ºÞ°#´'Ä?Z¨_x0014_¶?Æà_x000F__x001A_ûø´?_x0001_s!{:½?_x0013_~ÙÄC½?¯Ír°qÊÂ?«§'¿|²?ü±_x0002__x0006__x0006_¥À?GAð`_x000C_²?d±_x000E_²@¹?	j_x000E_ö¿?ü­ÍÀ?ý½Ä¡²À?Ä_x000F_1$Ã?^é¨5û¾?UÜp)_x001B_Ô¸?®¦=`¿?ÜdB_x0011_Ù¤º?S-?¦_x0015_ûµ?_x0017_Jz¶K:¼?&lt;¬ØÇ[ð¿?_qT½¹?_x0007_f,Î®Y¿?XÄ&amp;³?¨·_x0003_©&lt;½??Ä¿ÓÊÁ?DÖ=xxÁ?µ_x0008_ì_x0006_»?d×=Ó#r¾?±_x001A_íÖ_x0002__x0003_±ÿ¾?hR_x000C__x0019_¹?öØ}_x000E_£·?ª$ó_x0001_3¿?iô{õV:¸?ÙÔ_x0004_ÐC5»?_x0004_å%½ã¾?_x001A_ux_x0013_lH¿?o´Û0i½?O_x0017_H_x001D_¼?_x000D_7V9Ó»?oÏ±_x0001_½¼?ér ú&lt;_x000E_Ã?ÿT$óCÀ?Ë_x0008_að¹[¼?_x0019_ÆJ7_x001E_Ç³?¡Å_AV_x0019_¶?OÂÏ¿?¨áJ_x000E_Y½?^fAKA¼?W_x0013_0À0(Á?._x001A_8×ªÀÀ?R#þY_x001D_¹?ìpªûw§¿?¡Í\r	·?ç©©º»?×`Òí_x000E_¼?Ü,Ð_x001B_¸¾?Ps_x001D__x0013_Qû²?ò#´¢3¸?cÃïGJ¹?4jtgÂÔ¿?_x0001__x0004_QÑ_x0005_qð'Á?§jp,kÀ?v3j±^»?Ã;ì]ZØ»?i®À?{Ä_x001E_h¸?ìÑN_x0007__³?þ_x001D_ UB¿?_x0008_YÍ{ë¸¶?ÚlenË¹?W%ÐÃ×º?é¡ûr»?KRl_x000B_¡3¹?_x0002_2DjEÝ¸?_x0013_¼!ì_x0016_ß»?¡Õa·ò¹?Xy_x000F_J¬:¹?óRÐ_x0003_PúÃ?ý©_x0010_ï$âÀ?Lvçg_x001E__x0012_µ?°Þ8©#¼?Öó´é'½?5Æ.Þ3e½?4#ét»?_x0007_WÒ¿Y»½?k_x0001_ÖÀ?9_x0011_Qr_ZÁ?·ÈóFº?@×½{½?õ¡{ÅzâÁ?h¬XÅ¥¿?w_x001A_Ð_x0002__x0004_êðÁ?ý5â_x001C_W»?¥å_x0018__x0014_[µ?_x001F_ñ_x0010_á¾?_x0005_TßDS`¾?	_x0013_~/_x0016_Þ¶?lqgå?´¾?0°hMU»?i8ldÖÀ?%r_x0017_p.e»?æâ	b_x001E_5¾?~QÝcuÅ¸?ùq´å+¢µ?û«_x0006__x0003_§b¶?ï&lt;²¨ø_x0018_²?_x000F_Õ¯dÔI¹?	ù×ôÍº?ðèu¶?@¤_x0011_î¶?!£{û§ÌÀ?¼MÌ¸zÀ?VÆÜ®õµ?ÕÉ©Sn¾?Sç&amp;û\»?fµbù½?yÉÖÉ_x0001_¾?*Mç¹À?~Èg¸?Ò)zç#Øº?ßð_x0003__x0007_Á?¢öå«íÃ?ÙY'º?_x0001__x0003_	R=w]Ã?_x0015_7á_x001E_æí¹?·_x0005_eb+0½?ú¯×þK_x001A_¸?z1MTù`À?#kÕÐ_x001F_Ç¾?dB_x0005_$_x000D_+À?Úº»&lt;ûìÀ? ú_x000B_8 º?âãx_x0010_ÿ_x0014_¿?lÉ&gt;q!_x0008_À?b;o3_x000D_Ã?BÎ_x0005_m/_x0002_Á?uA\öSÔÀ?T]vÎáÑ¸?	CÎ{T¸?Ø÷'íä-½?ã°3n6·Á?PêÝ²*³º?¡X_x001D_n¤¸?n´z=Â_x001F_À?_x001F__x0019_:U_x000E_¹?×¡.³ø_x000F_¾?Tï_x0017_vTÂ?ç+°_x0014_¥ÛÁ?_x000B_ñÔhýÃ?sÔ¿-xÙ¹?Æ!á¶­*¶?=ð[_x0002_^¾?0-×À_x000F_Á?{5®Ý_x0018_	Á?$½"º_x0001__x0002_î$À?¢ÑYG8»?_x000F__x0015__x000D__x001E_Ñ½?ÔÇ{_x001B_[ú¼?×ø½ACJ¿?úáòµ1Â?WØÀ_x000B_6¾?8_x0003_&lt;L_x0019_GÁ?_x001C_dÈ¾_x000C_[½?îð%¼?üß_µq³?~kx¹Ã?¸Âl²âsÀ?{±tÃ²?Û^_x0010_7é£Á?ÓÚ°Î_x0005_¼?-_x0016_VIZN¹?_x0005__x0010__x001A_¾_x0003_Â?GgUMÒ÷Á?iÁõ¡góÁ?-1Öyï±?~ox_x001E_´¾?*@Â½?ve÷~õn¸?ã±À¾*_x0005_½?Ë_x000E__x0014_LóN¹?ÏÛÜÓî¼?_x0001_ÉCëÿªÃ?õ^+À½?[Åkù/½?äiè±ÿ_x001B_À?ReÆ_x0004_Å¸?_x0001__x0002_ØõsÔ£FÀ?ÃgmH_x0019_´?_x0006_xÂwÿº?æaß\¿?þ{_x0013__	À?ã"¡òµ?Â¼)å»?ÀK&lt;_x0007_øÄ??Õ¶%W¿?õð­w'³?Íáÿ¨U9Â?Àr}Ç¼?ÑÆ+Ü_x0007__x0019_À?¥3Qköä¸?Ç¶¢Ï&amp;Á?["4¥Ìµ?öðlÌïL½?_x0006_Í·êäº?IÌ²õ½W½?p._x0007_/æ²?èÜu:F&gt;¿?zw_x000D_¢_x000D_p¹?ÜnA4Á?çGÉÐwk¸?eèRÏOWÀ?:±S_x000F__x0006_m¼?°_x0004__x0015__x0016_~»?ÚÚ_x0010_Ë¸?ÞVCÏ_x0010_½?`´Ö½¼?ìëÛÖËçÀ?o¢_x001C__x0003__x0004_Æû½?ÆAo«å»?õ4÷Å_x0002_ô¶?kÚNE;­½?_x0013_¥_x000B_~_x0011_¶?X cØ+=À?_x0014_é¹Ù_x000E_S¼?3æÊð~_x0014_½?wVìn¦»?MÊWn¼?Ã!0Ô-²¸?«\[Â?å©ÍÁ_x0001_¼?ÝJÍgùÁ?VRðÖ}ØÃ?_x0014_×WJÂ?Æ_x0017_~ð_x0005_Á?_x001B_¢ÂJnº?ËùF#ÅmÄ?&gt;ÍCÝ#´?®z¶uÇ¸?_x0012__|g_x0016__x0004_¼?ô_x0002_{_x0002_§¯½?a`³¤q2¼?ã_x0008_!¼?æµ4à_x001A_À?uïW_x0002__x000C_¶? ñ(Â_x0002_¿?c_x0015_B&amp;_x001D_Á?PQâ1mÁ?ÿ0N¯WÖ¹?éy¦&lt;T½?_x0002__x0004_ÞùùRÀ?&gt;¹ùý6¯Á?%&lt;û^[¼?{3BË¼5¾?ÛGª1,½?~_x001A_ßÓñQ°?ÏýêãÒ¨À?óÇ_x001B_Jj~Á?9eü_x000B_9Þ¶?sänÕEö»?ý_x001D__x0001__x0003_Ö¾?qòÚºä¸?ÀclÁ?(µk¸?Î&lt;}«¿¹?aºÑÞ6óµ?_x000E_I«/K½?µïÊìÅ¹?k¤Úu_x001A_ó¿?ºôã]µ?d¹¯"Í_x0006_¹?^j«@KÛ¿?øâD¨6¶?`1_x0014_Q+?Á?.¥GæËT¾?öùyçM_x0005_Â?ÄÐBhÅº?ó%ùÿI¸À?_x0012_27ÿ­bÂ?¹Èöo³e½?Êho_x0004_Ñé·?=VÇq_x0002__x0004_á_x0015_¹?å_x0001_o7òÑ·?_x001F_k3 $¡¹?cÜ $ÛS¸?ú{¨Zâ¾?»_x000C_d_x0006_*_x001F_»?ì}±²¹?_x0010_Íó_x0011_Üº?Ä±Êµ?Ü5¹jMÀ?¯iX¦_x000E_Á?ûv[_x000B__x0017_Ã»?Î,Æ_x0015_(·?_x0005_&gt;DÐ@±?k:HXG_x0008_¼?g_x0015_Ï6³?ÐÎ_x0003_ëcéÁ?ÖÒæ_x0007_e¶?´¼_x001B_ÉXd¿?&lt;,{¿_x000F_À?_x000F_{x\J»?Y_x000C_ñÙ_x001D_»?ú÷·÷¼?¥_x0019_e¹BÁ?½½ò_x001F_t¿?yàJ6ô_x0001_¹?_x000E_.LZhJ½?FÊ Í;¼?°"^ :qº?*ö­¿?®w3&gt;¨ ½?3øè¹?_x0008__x000B_X®_x0015_MRd¾?õ[¶_x0007__x0012_µ¶?K_x0017__x0017_:¿7¾?S¼+jÅÌ½?w_x0010_ÆÍ_x000D_¿?ÃmÜüæÀ?MõÐRvº?½^|Ò»?Ba_x000D_°S¨Á?»±¶£u¸?Vè£K^¾?_x0011__x0006_"¥»ËÆ?x«ÎÂ§¼?¢Tõ¯T_x0008_Ã?H_x000F__x0004_+«H½?IGå'a_x001B_Â?ê*ÈXô*¹?Ï¸;s_x000C_!¼?_x000B__x0001_x	,À?É'üWxº?\B­§ÏÂ?H_x0004_f"µ_x0003_¿?¦ï°V&gt;_x001E_À?ÖÓa²?å0Æ¤kÂ?¿þ4H_x001D_¸?_x0005_PÙD_x0001__x001C_À?Æ%G_x0008_Ë?Â?¥ÿ´_x000C_¹?c²E_x0005_µ?÷ày_x0008__x000D_¿?._x0002_lµ_x0001__x0003_&gt;´?ò_x0007_vÈ¦ÑÁ?Ñù_x000D__x001E_d¼?ñSòzy_x001B_²?×_x0018_*¡A¾?_x0018_ìoõ¶Â?_x000C_A-ï)¸?÷._x0004_)Âç¼?6æ_x001E_ý²»?Ñ)ÇÐ_x0013_D²?Ý&amp;0û8À?ÁÙ÷Vº?òEùHR·?nDt&gt;ß_¹?¿k[]O¶?_x0001__x000B_ó_x0017_&gt;Ãµ?_x0001_¡m7e#À?ÿÒF Yü¿?R_x000D_!@pº?_x0004_üò_x000C_¡ª¸?C6xÕ_x0013_ÂÁ?Îé©4j¾?íQÀ]tþ¾?åÐ¨©÷Ìµ?¥_x0010_Aùk»?RÁ_x0011_ß²n¼?Â_x0004_|È¾Ä?~"ª©3Á?åRÆF¬ìµ?n0ß_¸?_x0017__x001C__x0002_­ÐÀ?j87Lo½?_x0002__x0003__x0001_O6_x0006_@¿?p­¡í·`¾?oÄí»­Â?Ô®IHíº?öC`*çh°?Ü[_x0016_­ñÄ?þÉ9ÍÀ?6_x0017_öJïÀ?¨ãÙ_x0014_Ê_x0013_À?È\NGÛ´?Emãfd¸?2Ö_x000B_¾Iº?S9&lt;E]M¼?è²¡_x001B_¼?;×KáI¿?ä'ëËê¼?ñ{¤_x001A_4¾?[6_x0012_LÁÁ?ÁßíÅÈC¶?áCx_x0002_ëù¸?%lÝWkQÀ?­£_x000C_ó¶¼?aÕ_x0006_À5º?fsQ_x0016_·?_x0003_K/i+»? æf_x0008_´?UòTºÕ"À?¦ú|ý¼;¿?&amp;u\¾	ñ½?_x001E_ÇD,º+µ?_x0003_}0Ã=¸?D©¸2_x0002__x0005_J$Á?áÔ_x0015_+¬d¾?v?8öº?_x0018_wçÈÂ¨·?&amp;ø_x0002__x0010__x0014_Ú»?N²a(³?&amp;§§ßF×¾?ñÞ_x0004__x0007_.×´?ßUR_x0006_Ù¹?$d¾mC@½?%59ÊzÌ¼?÷5Å3_x0008_ ·?~T_x0001_M¹?Ý_x0003_ò¨je°?Åð_7Á?ð×p_x0007_k8¾?þÂ!à¶Ñ¾?:_x0015_ ¤0À?_x0018_ùÕî¼?æ_x0006_qyæÀ¿?_x0001_ND_x0003_P¼?m¬]ÅåÁ?ÜÖ_x0008_eÈÁ?nËskG&gt;¬?Ö½N¬ _x0004_»?_x0003_¿LDJ_x001B_º?Ð:¯2_x000B_¹?_x000E_ª+I½?Í(_x0002_	P¬À?¬í(_x000B_U[À?K&gt;_x0013_pMn¾?_x000B_²ª¬ò¸?_x0003__x0005_ÖlÔ|\¶?Ãê?GøÜ¿?,}$×e¼?âFÄ"ûÀ?µ;c¶Ã?­F_x0007_«j¹?¸é-5b¹?¿®¹_x000E_æ_x0013_»?ÿ_x001F_&lt;aÁ?k'IO_x001F_N°?°#_x0007_Dó=¸?#b'_x001F_¶?Ù­Ç§Ju¹?y¸_x0008__x001B_hº?¥Á¤_x0002_9ü¹?jYÚâ¸?à_x0016_ÎÏó½?q/Ê_x0012_¼?_x0014__x0002_©_x0004_÷µ?;ï_x0012_3A¶?Ü~ Dà½?_x000D_z«g_x0002_|¼?êTï¬Ô-¼?$1øFQ¿?ëËà&amp;¢å»?=à7[&lt;®´?*_x0001_'é#3¿?_x0005_ÉñH 	¼?nåÁqöçÁ?£êØOUµ¸?D·¨7êÀ?¬\×_x0004__x0001__x0007_ÞPº?êågûrº?¯ïÞFF»?_x0003_5Ó³C¹?IV_x001F_@_x0008_½?³_x0011_ñïü_x0011_½?³ª_x0002_Pi¹?§¡_x000B_äWa»?å%¹s_x001F_h³?ßêzÍº?Vìn¡»?aØ'á_x001B_¾?}£¦µ°¼?6m_x0005_ÇÂ?¾¡ñZü¯¹?=_x0004_¥_x001C_&lt;Â?@?ßíþ±¹?_x000D_·?_x001A_or¶?ÞÀ6_x0012_ãþÀ?ÍÍh·;_x0016_À?lpÄ"èé¾?@&gt;e@«¸?zø»2ÚøÂ?ôÊmjZ¿?I k/*VÀ?_x0013_«9a¿?`ûZ{ôÇµ?³ç×èÀÉÀ?N;°è{ÃÀ?OÒ}_x0006_dVÁ?.í¸Æ*åÅ?qè}ïF¸?_x0001__x0002_×_x0015_$#È¶?fÈ_x001D_H{À¿?Ñ_x0011_â.°_x0006_À?"ìZ_x0011_ÁiÄ?^ö7HY_x0015_´?¨_x001E_´:æ_x0014_Â?pH_x001A_G³?Ç3wVÓn»?»Ñ-D:\Á?ýè_x001B__x0017_Ë_x000C_Â?ëKßYìÁ?-ÄåÑ¨ËÄ?­?ç´ùÓÀ?;ø!lÜøº?h²#tû_x001C_Á?94_x0012_ó¹ñ¼?/u&lt;æà·?J¼¶-ª¾?yi_x0019_î!YÁ?G]8ö»? êWJ_x0007_Á?DüÂúHµ?L~TÙÂ¿?¸³Á¶_x001D_Ã??Ô·ÈúÂ?e8ÐØñ[½?©CÊ_x0018_À?jÍòhiÖÀ?_x0013_øâ¡³³»?ú°y­¹?ÜõÈ±º"Á?_x0011_6µ_x0002__x0003_ÑQº?Nô_x001D_½?_x001F_ë :ÇÀ?mN;êýÀ?î³Ra9ó¿?§²s2æ¾?-?D5:¾?YHÁÍ8¿?%¢Uºf³Ä?ôyÐEr«Á?\%¬Ð~Î¾?Îe#&gt;|µ?Òy*yÃ_x0001_¸?_x0006_:ÃLé"Á?-$Jl_x000F_À?OwÁ_x0010_²¾?&lt;lúc£Â?úê+_x0006_î2Â?îC¨mH»?{Å¢1Á?xün_x0006_¹?v_x000B_1úd_x001F_¾?"_x0014_W_x0011_{¾?Û°%_x000B_Á¯À?aÍéØ´?é,GJº?_x001F_j¢_x0012_=y»?O_x001F_4?$JÁ?_è_x0004__x001E__x001E_£Â?$	î_x000E__x000E_ÖÁ?ñýÍ»½?[_¨Ç?¾?_x0006_	_x0013_Ò_x000B_P4ùÁ?/â¶_x0014_º?_x0007_Ðª*_x000B_µ?ìù_x0012_vúÀ?_x0017_«Ä_x001F_¯¸?¾:c´_x0005_¼?_x0004_þ	_x000D_	)½?@ÂYW¨Ñ½?Z^u¡`»??ÜT=Ñ_x0002_»?M_x0010__x001A__x0019_G¾?´Ç7=70¼?p_x0003_vHh»?KýgmÛ³Å?_x000D_RU_x0004_LWÂ?®ã¨_x0008_Òã¶?­T¾?îsµ;å«¿?Ì_x0018_&gt;äî¿?!æ_x0001_³SÓ½?_x001C_tã_x0012_=&amp;À?A ¯N³JÂ?$ËçÙÂ?9g¹¼?Eë.°_x0003_À?/ß/RÃmÃ?f_x001E_ _x001E_Á?_x000C_çur}Ã?ýIÎ¼a³½?uC_x0014_3·?ÖÛY}ÆÅÀ?ªfó_x0003__x0005_ØÀ?º5ì×¸?_x000C_ë³n­À?µÎª?j±½?ù0DsøþÁ?¦Sr;ªÂ½?²ÕX	ahÀ?Ýìéòèº?K¬XO·?òÌ¿¡hQ¸?xþ¿õ¨³?QØ¿x»?_x000C_úKb_x001E_½?MUÍï(¸?9b¯aé¸?¯_x000D_î#ô?Â?ÔÑ$_x0010_òæÁ?_x0007_Å_x0015_­_x0007_Û·?_x001C_BK&amp;À?Ýð_ÙG¹½?ü§:c_x0001_HÀ?öTTVLÀ?Ë"ùP+Â?f_x001D_ /º?_x001C_(pr)½?µ_x0012_qÌû_x0004_Ã?Ö]"ó¥Å?_x001D_FD«i¼?¸_x000D__x0018__x000F_x	Å?Þüû*¼?_x0008_5Ú¡Gµ¿?Ky_x0002_/º?_x0003__x0005_:·£ùÊÁ?¤ì¥&gt;¯·À?\_x0012_7eÁ?¸¦_x000B_×_x0011_cÂ?§í~²Ô¼?_x000C_¤µlûáÀ?¢ø0	vjÁ?ÃÎ,hF²Ä?¢÷«_x001A_zÂ?ÛóB®IHÂ?öbéqöº?v_x001C_ßiInº?}AãÎ²¿?_x0017_X_x000D_´Â&gt;Ã?¡ß§_x000D_H_x0001_½?#1ð¦_x0011_Åº?ü_x0004_ _x000E_!Á?Zë]g_x001D_8»?Ït¯3TÀ?-®;:¯éÃ?fk_x001D_VfÃ?Áö2±8·Å?IÔ_x0008_Ê_x0014_¼?`f6_x0014_¸?üs#_x0002_~À?c¿_x0010_×Â?fàÂ?ÿÌä¿Á?«¹)_7½?°-_x0002_K2À?¦±úÑz¿?_x0004_Èh)_x0003__x0004_êþÀ?*É&gt;ÕÃÃ?R¤»÷áhÀ?ÛÁô§÷ÄÂ?ìu¹Üã¿?DÍð_x0010_¾?Sô,Òu_x001F_µ?µP~mÅ?ÙyÝßÁ?þE0ê&lt;b´?æAãÊ)Ã?9F(q¾?@îþi©}»?¿[ºÒåÃ?CÃÊòÃ?¦sB&amp;Ã?¢»Éé_x0002_|³?«÷e&lt;úÀ?ÒºzÕi_x0006_À?¡_x001A_9ûº?_¯¿?g	¢O~»?òjãKn¿?§Ý0`²]Å?d_x0008__x0013_#Û(À?|ìT}_x0011_µ¿?_x0001_Q_x0017_i_x000B_Á? _x000D_3çÂ£º?ø¦ý]®Á?N3_x0007_WÕµ?&lt;tT+T½?·3ç#Á?_x0001__x0002_$Ûº_x0019_þÁ?A'_x001E_Ù¶×·?Êo?ôYø½?TVVzÇÆ?õuØÆé_x0005_Á?°]m_x0002_ÏÎ´?CATÜ_x001D_ÌÃ?A±ªÇ¤C¿?Ðe¦ùÑ|Á?|Þà&lt;,_x000B_»?&amp;·_x0011_[ä¡Â?9_x0018__x0018__x000E_\·?Ù)ÚÔ¿?SÏy_x0017_Oß¼?âoèÔDà¿?vãËã´?m´E*gøÀ?_x0014_nE¢»?uZBR°Â?oc0º?{zrzÀÁ?p®ù&lt;Iá¾?ö_x0008_vQ¸Ý½?ÿI·	_x0002_ïº?d=âÊ6¿?êæç	_x0014_9¿?£AP×o]Â?Æç0;IÀ?_x0013_Üe_x000C_?N¾?ÎxÝ_x0012_Qï¸?z_x0014_mÎ_x001E_À?¦Ðvz_x0002__x0004_f~¸?_x001A_}6»_x0014_¤Á?i£6$_x0014_Å¾?Rn7¿?&amp;µæ	¾?^NEw_x000F_ÿ¾?XÉ=_x0001_Ôº?åúÉ°ò:Ä? _x0008_ø#l¾?&amp;£"à_x0010_Ã?Éuq¿_x001D_Å?&amp;w_x001E_Ôì.Ä?_x0004_½Ï¶.~Â?¹÷1Üu¶¼?\îç]H1Æ?Ó_x000B_ÿàµ?õ_x000D_ßw_x001F_ëº?´·ÚêÎu¾?lð­mâ_x001F_À?_x000C_ªØ_x001A_¦¡¾?Öò_x0008_&gt;¼¾?bß_x0019_Ó~Á?_x001C_fþHó·?þ_x0003_em_x0013_ØÀ?à5éueÂ?Ú¸s$g_x001E_Ã?û©_x000B_nd_x0011_¼?îÜìöuÜ¿?ÑC¦KÄ»Á?¬ØÊ_x0012_6Ã?¼4_x0001__x001C_Î¾?Ë+_x0014_·hÀ?_x0003__x0004_~Ò_x000C_ö°¿?×¥º±?_x0017_(³_x0016__x0007__x0019_Â?¶_x000E_õ&lt;_x000F__x0001_Ã?-&gt;3Ë¥×¸?oögH`¾?6ÎÐ[Å¿À?!¹9ë_x0004_»?Ü_x0010_L®íÂ?&amp;÷4)°¤º??ñ?Ãø»?Æ_x0019_ÔYØ·?ÉX_x0012_Ó¿?_x001D_4_Â_x001C_ÿ»?ìçVZÁ?ÊØh5Ê5·?:_x001C_³Ùî/»?E¦Fâ°MÁ?_x0008_Êñ!¸?~ÔjZ¼Â?î%ØÜyÀ?,|$Ã?8îÂ_x0018__x0015_½?_x001C_ _x0002_Ô)Â?È/;ÿ_x0007_ùÃ?SêcÓnï¿?_x000D_Iß_x0015_Xú¹?:_x0002_~pP@»?í¸Æ®ià¹?¡¹p_x0006_×»?|_x0012_¶Ømº?`|_x0001__x0007_yÆÀ?cpOPv½?n%Ñsªê»?²°(ô¶-½?Y_x0006_wE£|·?_x0002__x001C_¥ªºµÁ?^¸_x0014_¥Â?µKêb®(¾?ÄÏâ'¹?.Æèµ#¾²?x»6á×s¾?·&amp;_x0002_¼5µ?W2_x0002_5EuÃ?Gñ_x0006_|¸?¶º-_x0015__x000D_Á?Brn¼rÁ?MÓÓ}¥½?_x0002_üj7-u½?OºÍ/Ãw¿?®_x0011__x0011_7ÀÂ?Ú¿¹í)Á?_x0003_g°Êª*»?_x0005_æ¶ÈÑ¿?_x0004_5gÐ«¾?t_x0017_u_x0018_¦¹¼?_x000D_	AÙÕ4Á?P]¤m¤¿?_x0003_³_x001F_·&amp;%¼?7_x0008_ì _x0004_À?1eM&lt;ñª¸?|»åÎiÀ?öUk³/À?_x0001__x0004__x0013_ÚK_x0013_ÞÀ?ù¸Ò3_x0012_\Â?ï_x0001_l/¿¼?¸Óz9¾?å÷³õ.Ã?éZp)þº?AÑ´¾~À?ïÁ½»ÃÈ?²aøl_x000D_¿?°ºá_x000E_K¤Ä?Fõ_x000E_ääÏ¿?_x0003_¶ K«Ã?n'q_x001C_5W»?láqÀ¾?f)_x0019_Ú_x0005_Â?{GmÐ¢Á¼?iª9joÄ?ì4gØÀ?`Øª{Á?Ù_x0011_Z0´?_x001A__x0006_¯_x0002_Ä?_x0018_!G´º?×íÑ_x001E__x000D_Á?_x000F_°bñ!ÓÃ?e:Þ_x0012__x0011_Ò»?_x0018_Á_x001C__x001E_Ö¶?¡6ÊÈ£ÝÀ?Ô!_x001A_M_x0014_[¶?wèóf{[Ã?÷_x0004_ûæ×¾?A¬J¸­«³?eö®_x0002__x0003_,oÀ?&amp;_x0004_2'TÄ?ä5RVÿ?º?¶Ñþf¿?ï9&amp;þkë½?_x0006__x0008_psÉ×³?Û_x001F_W6"Á?q\Ùª¼?®»zXü£¹?H¦¨±»?|@/¯t&lt;¸?_x0016_díx&lt;¤·?*_x001C_Ïh_x0014_Á?´ÉÖ^¥_Á?"wôé¸¼?_x000E_dzÍËº?3PI=JÃ?zêÈÕ6À?{ÿ÷¼ÕÀ?{búÌ®·?snÖáØ_x0002_¾?_x0015_7_x0012__x001B_ã¾?°#¹eåEÆ?¯MsÚ¯Â?*éFW&gt;Ñ·?bøçHzº?wWÜ_x0001_RDÂ?ÆeÒµÛù¿?´_x0018__x001F_²©ùÀ?m|' _x000F_À?«ÙXJÄ?çCÜ_j@½?_x0001__x0002_VµÓ±?´öÉ¬ÀÆ?Åë,í@Â?¾Ç_x000D_§eÂ?ìk¢Z wÁ?Hì;Þ&gt;¨¶?gÔKèº?8E\UÁ¼?_x0019_Î¸ä¾¾?±à_x000C__x0017__x0010_¿?±xèó´þÀ?_x001E_Íæêi¿? $AôÓgÀ?ØÔê:·IÃ?Ü_x0017__x001C_'à/¸?Ûøï!»?£±8¿_x0013_ºÁ?_x0004_D?_x001E_1¿?(¿»Låx¼?¿´¨5y ¹?Ãwè½?±Å§åV¶?_x0001_[xÁ?¹_ _x0006_÷À?ß]fCÀ?×«%Ë£ÿ¶?à_x0017_xUº?Î´F7'Â?yä_x0008_q5À?¾æ_x001F_J½?z¢û«³¹?Að|_x0001__x0002_§A¾?dª_x0007_;17µ?@_x0019_!FuÀÀ?qÃ¿ÿÊ£¶?%/ÙHè_x0014_¼?_x0012__x001D_aÃÆ¿?¬R_x001C_·ûH¿?¸¢_x001C_s#_x001F_¹?ú·I¼|»?GµP_x0002_ÍÏ±?­ÇåUâ³Â?°®#Ò+jÀ?`ºëÍo½À?ã_x0011_xÁ?!_x0011_¨;Nn¿?Xy?ÒZ?Á?úl@ÅÁ¾?X_x001E_©VqÃ?_x001A_1mQÃ?!¹_x000C_u®®?ºC_x0007_h;Y½?¥LSàJ\¼?Ä8µ4»?-C_x0002_8É_x0007_À?´ßWÑ_x001C_Â?õa6ØÄÁ?®¶ó~pÀ?%ÜÉî_x0019_»?QTÓåµJ¸?8®êNÁ?ÑaØ[1Ù¾?D^[5rrÂ?_x0001__x0006_0ÐçbNjÅ?	úk»?¦4+#;»?Õ|Ô[]j½?k"\áÂ??Áÿ×~¶±?k¹Ð½Uº?ëCè_x0008_¸?«¤#gö§»?R¼_x001C_g½¯¼?}Éù:¼?|ü_x0005_&lt;Xºº?öQ4_x000C_èDÀ?b^XtC¾?w×QÙ_x0013_Ý·?pbS_x0011_-¸?û_x0001_å{J:À?­Þ_Ëñ¾?_x0003_Ä-£¾?_x0013_¹_x0002_Á?_x0011_éÚö4N¾?Q[dPw¶?'M_x0012_÷ZòÀ?æe£Ãt¾?âí!.¸sÃ?¤§_x0007_pn×º?¹¿_x0008__x0004__x0011_`Â?_x0013_hÇ~¼?×x]»¼?w*B_x0017_¡½?^´ÔðÞq»?_x000B_¤é_x0016__x0002__x0004_ê¿?ä)_x001F_~¿?uó¬ÜÄÉ»?a~\Û~¾½?ÄZeâ}¶?Kuò¡!¿?_x000F_cËóú_x000B_À?ØÔ÷&gt;]|Á?°8tn^©À?§õ^_x0010_ÐÅ?ýÈ®_x0007_Ö½?³³)_x0007_.Å?ë?µ\]Ø½?*¹¬¶_x0012_º?llPö½Ã?å EW¯Â?flvÒ_x0003_ôÁ?2D_x000D_²|¼?gl_x0011_*@	Æ?_x001A_txÍZ5Â?cÁîFùÂ?±_x0011_z"O9Â?_x000C_Ùö¨}L¹?_x000D_#&lt;_x0001_ÛÃ?Ð®ÊxÃ?¹"N¿4#Ä?PÆ¹knÉ?5Ä¬¹¼?©º¤{vº?¥ä-¡pÂ?#ølSIÂ?ún5&lt;»µÇ?_x0006__x0008_LoÐ·±S·?_x0002_U£{_x0006_Å?çÉ_x0007_èÅ¶?fN~3	Ý¿?_x0008_ì3Pü)Ä?zg¬9_x0011_÷Ä?¤&amp;£¯bÑÄ?_x000E_ÂÞr'È?slºÃ?ÈB²_x000E__x0005_T¿?jGþ àÃ?x©_x0013__x0017_6ÏÀ?Qí_x001D_P'¼»?Q=1_x0001_ÏÁ?}ç_x0013__x0003_d&amp;Ä?_x001B__x000D_&amp;=À?¨M®«TÇÃ?~_x001A_÷¸¸?²l$_x0001_rÂ?d&lt;dÂ_x0010_4Æ?veo	H_x000B_Æ?/_x001B_ÉÔå_x000C_Á?&lt;§_x0019_@5Ã?&amp;înÛÃ?gý_x0016_À?a£T#_x001D_Ó½?_x000E_õèz3çÃ?_x000F_Ø_x0004__x0006_¾?í&lt;ZR*Á?wâÃë|Ã?Q+ïp¼Ã?NV3_x0001__x0002__x0019_Â?UVÐÖ¼Á?/zDúÁ?9ÆÄÕ!Â?ÝuÓE_x000B_È?$'9ÿÄ?ö?H_x0018_äÁ?_x0004_a_x0001_ô¸?j©_x0015_QSâ»?¶_x0008_ÈiçÃ?_x0005_ân§Â?oüpÁÓÁ?_x0005_íü¥Å?Å_x0002_è\#Å?º«Zþo°¿?ì;ä¶gøÃ?k7y©J_x0011_½?[;¦Ñg~Á?Àäc_x001C_¥³Á?c1¨aÃ?t*_x0006_àeó·?í½^z¾?t¼&amp;v!é¿?=Ï£ú_x0014_Ä?v`¡d«¥Å?D¹f_x0002_}·Ä?üßuDÁ?êt¥6Á?e&gt;PàÄ?W¾"ÃË¾?¦~%j6q¸?(ïPh¸Ã?_x0001__x0004_ã°t.¯«¼?wk_x001C_*$FÀ?_x0003_ÿäUïÀ?Å¤}BQÁ?.CFÌ¿?·_x0012_n_¿?ù_x001C_§vÁ?È#0fÔ^À?!MwÓoÕ¿?/¼]©%5É?^_x0006_¸~MÅ?rò_x0002_3º?ïû3¸¹ÀÁ?J?ï¬dÂ?_x001D__x0016_R_x0011_Â?9_x001F_è­:RÁ?Ì|©îÁÂ?2ÇØûø&gt;Å?x_x001D__x000D_DNåÅ?ÖS/ùÀ?ØIJÍÂ?_x001A_krñ_x0004_Æ?=×ÑoâÃ?ÎíB£Æ?ÍZdP­?Á?	¼_x0006_ÄBòº?ÏíK_x001B_&lt;{Ã?Sýhh_x0003_*Ã?ý;_x0004_©Ú¼?2fÝõ^Ã?_x0015_{é&gt;Á?^01_x0015__x0001__x0002__x0003_çÄ?f_x000E_HÁ?l_x000F_à1Á_x000E_Ã?ÑÅ©A¿?ÑX_x0018_òöK»?SïdÕ&gt;¼?Úð¶¨ÌÕ¶?cºÎ«è¿?¹_x0007_r%éÀ?"ÿªOuw¼?®¤©Yï¼?òÎm~}2Å?¼_x0010__x0010_c_x001B_ËÄ?S¼_x0015_Vµ»?¦_x0018_æâJÃ?^¾]P_x001A_CÁ?4@í_x000F_'éÂ?_x000F_»^îÂ?_x0018_5uÔ_x001A_Å?×º¡_x0001_WË¾?KÇc7ïÀ?%ùqTW_x0017_Æ?ÙHq^þ$É?ÿz¬_x001C_2À?f=oÈ?M8zXÊ[À?ÈêsÉ_x001F_jÂ?Cp¹ªi¾?	´cªÄ?y0~GÞjÃ?!ÓfÄ?-_x0019__x000F_G[Å?_x0001__x0002_Ó¾»BZ¾À?ôjT?ÿÃ?¹Gl:Ä?$´´ðö	È?øI@_x0008_vÅ?{Ò¹+&lt;Å?Þ&amp;³§6Q¿?_x001C__x0011_¶_x0010_³¾?@ÈQ°hÂ?·_x001C_4_x0004_sZÆ?Já*´&gt;ØÀ?ÖCóÜ_x0017_¿?:_x0013_íÓTXÄ?/ÄB}¿?1Y,Q÷Â?ºÄ^ú Ç?W:_x0016_7kÆ?a,_x000C__x0006__x000E_9É?X	ÒæNÀ?j¡"ò4ø»?Ñ9zx(Ã?Ä·&amp;Å?&lt;_x000B_æÀ~Å?_x0011_H _x0002_Ü^Ä?°_x0001_j,Á?æ^üîÏÂ?ÌÒSu,HÂ?ù{«2½Ã?_x0019_ìòk_x0003_õÆ?@ÜçòV_x000F_Ã?hÙ5rüÌÅ?«ýþM_x0001__x0002_-Â?®ç'~)ÂÁ?û_x000D_È¸?^kãÈ?RwÀ#{ÂÄ?Ðù+S_x0001_­·?ºG_x0018_BÆ?«ÌfÚã­Á?z_x0003__x0006_®Dî¿?NòÝn_x0003_»Æ?_x000B_t4ºø«Æ?­ô±_x0011_f¦Æ?¾_x001D_M¢¡¶?lUÆF_x0012_?Ã?C	q÷Â?ÝÅÞådÔ¾?4þNÂ?­%õ¾_x0005_ï¿?_x0007_ÿ3Uæ@Â?M&lt;_x000C_R_x0012_ÑÈ?_x0003_[ñøÄÂ?{îW_x0001_jÂ?ý°BNSÄ?áÅ!_x001A_-ñ¾?®_x0010_`_x0016_dÄ?8ZÎ9\¹?_x0001_ÖÃÕa_x0008_Á?qèèÃ?|x!d_x0001_æÄ?Yì*|±»?*¿+1»gÁ?¾lØTHuÊ?_x0005__x0007_2k5*»ÅÃ?D&amp;L_x001B_+¸?W­_x0013_¢þÆ?W~9!(Â?k_x0012_L×OÄ?"äøIi¿?_x0008_£?õ&gt;¤Å?s9Û!»?_x0015_¿ãíE|Â?_x001C_j«íÄÀ?§_x0014_K_x0013__x0017_Â?_x000E__x0001_	»Ø·?ÐÂù	¶Ã?_x0004_¶&lt;Ae_x000C_À?Ç5µÅ?¤ß¦DýÏ¾?_x001B_7ìXmÄ?}=)_x0002_ïÁ?éÊÖCXÁ?ó¾\H¿?Î?ñ$WVÂ?tô_x0003_qþ!Â?#x,¼TÅ?÷#dêÂ?ß`teÁ?&gt;j¨&gt;ö¼?K ùQ_x0006_¹Â?fki_x0017_s¼?×}$q}Ä?ðt ÞÁ?ßFªXÂ?«ô÷5_x0004__x0006_¸qÁ?pkËÈL_x0004_Â?&gt;­_x000F_6)¿?´²¸©]Ç?Á.3_x001D_1«Á?NxDV'%Æ?*r»îx_x0006_É?óB9·fqÇ?ÕaïèÄzÅ?¶ßÊ¬À?â_x0006_NÔÆÉ?Ü_x0015__x001F_i¹?ILe_x001A__x0010_D¿?tco,°Á?_x0013_MÓNºÂ?_x0015__x0016__x000F__x000D_ÊÁ?*#_x0011_¿Á?µg¥+RÄ?I_x001B_`:Ñ»?%õ­}Ã?_x000E_&amp;½_x001E__x000E_Å?}_x0002_Ê¡Ý4Æ?_x0003_aTÌíLÀ?_x0010_ÅkëàÂ?JhæeôÄ?ßÛ~[PÆ?&amp;rå_x001D_ßãÁ?¨ü"%_x000F_Ã?_x0013_©¹·gÂ?_x001C__x0001_q®§´?ÇõZ_x000D_G_x0005_Å?_x0011_ÀÈ_x0012_Æ?_x0001__x0004_ÞïÍ¥ÀÚ¼?Ý_x0002_Hï_x0016_¤Á?tD¹BtÃ?&gt;ïuþh¿?_x001F_&amp;ÂaFüÅ?ã-­@ò¾?Äÿ¢_x000D_ &gt;À?vìé_x0019_9²»? R¸%m{Â?¯ÎI_x0012_PBÀ?I¥S_x001F_(Ä?_x0007_JçÈhõº?±_x000B_nü¿?j°2ê_x0019__x0019_Ä?^_x0011_æDR_x0007_¼?Ã~_x000D_ûÂÅ?~*_j½"Ã?7Âåû¼Æ?¿_x000D_°ÀãÀ?xþÆÊ_x0018_Å?b,_x0005_¦Í2Ç?_x0013_ÓÑåÂ?ç6¦¿e,¾?7CL_x0003_§¿?*»8G_x000E_¾?ýnmW]+À?ò?_x000E_52²¾?÷¡æ_x001E__x000C_|Ã?ó_x0012_è&amp;a_x001C_Á?3P_x001F_=p6À?_x0012_9Z²_x000C_òÀ?x_x000B__x0003__x0005_³G»?1}_x000E_%ñÄ?ÿ_x000F_ÂÅ?¢àÚÌÁ?×Qô_x001B_ó7½?Ô_x0019_3_x000E_Åµ?_x0001_~_x0008_s¯Á?æ¸¶§¢¸?_x0013_Bi8ÃÆ?0Éúp¼?#*ý_x000E_ÎÃ?ÕÄ{_x0016_!DÄ?TYÓ¡7Á?&lt;_x0002__x001F__x001B_Á?s½¦ÙeFÂ?%S_x001B_`wÇÅ?\9Å*ïÃ?2_x001E_·§Þ¿?úè'v­zÂ?Ïä_x001E_YôÏÁ? £Aç¤®À?_x0014__x0007_C:;üÃ?ý©_x0002_nV`Â?{=÷ggXÀ?â\Ô,Ã?_x0015__x000B__x000C_ÁÓ¦¼?ª!¯i_x0010_Ã?Ée9ìÌÂ?_x001C_7_x0003_uÃ?_x0015_°Q_x0011_&amp;SÅ?òö_x0004_Ü±À?_x0017__x0008_(ÙÁ?_x0007_	_x0018_Ò©°ªGÆ?Q¯Üyê¾?á)»(Ã?_x000F_Ç| lÃÌ?£!q¤_x0008_Â?Ö¬¹ùÇ?_x0017_i:yÂ?^,ÖØÆ?éÂ÷|Á¿?³Á__x0013_¿Á?¢q¨&gt;_x0001_ïÄ?sã`H³À?_x0019_ÂoN¼Ç?#Ú÷_x0016_Ã?þ£vakVÄ?Òyñ_x000E_s·?ÎQ±Á_x0003_&gt;Ç?_x0016_±ðcMë¾?w'¯JSÄ?_x000B_3ï­È_x0006_Ç?f±x_x0006_'(À?_x0004_.!Iº?_x001F__x0007_Ç_x0012_ôÃ?\|·P`÷¹?HÞ3Ï{Æ?rÈµ_x0006_déÁ?y·Z&lt;õØ¶?¤_x0008_ûÌ¥_x0016_Ã?_x0002_¯%%Ç?Ê°_x0005_ÏL}¾?"ÞÑp&lt;Â?_x0005_&amp;í_x0003__x0005_8`Á?a½0_x000C_·?	_x0007_2{²wÄ?ÌHÞ)ÐÀ?ÍÐt_x0017_È½?_x000C__x001A_éÛ/_x0002_À?+¤&amp;&amp;¼?Ò8fp±u»?_x0019_±Xë\Ä?«Ãï¿ô-Ä?,ã_x0004_j_x0007_®À?é	Q¯_x001F_¿?#2z(hÆ?ß-?0Ã?_x0007_ìÆÃ?M_x000B_»ö»?ô _x0008_IªlÁ?ì@"²_x0010_ðÁ?_x001B_Ì_x0005_ÅÞÉ?û[9Hv´Å?ïñþ ø©»?C~_x001D_C_x0003_Á¾?Hnæ7Å?¤_x0017_cóÂ?sÖ·Ã?Nô¯éB*Ã?lú_x0001_ôÇ?ùzÝÿèüÀ?aX¡´´?íÐ_x0017_DmÊ?K&amp;¿¿3Å?±§°1^Å?_x0004__x0006_-ù_x001C_:IÄ?L×_x0004_P_x0001_Qº?_x0016_´ðZ_x0012_Ç¾?/_x001A_Î»À?F_x0013_ì_x0008_ÛÁ?kÄ¡0_x0006_Â?:ß?e\½Ã?@ù![&gt;Â?_x000D_¿S_x001D__x000E_Ã?«_x001D_ã{,gÆ?ûÙ_x000E_~â_x0017_¼?ùÐçº¿?å"ÎýýÄ?SoÄ¥_x001D_Â?ã²æ	À?÷._x0003_Ä½?¡®×X_x001B_$Á?$_x000F_¶¹_x000F_ò¹?¸0w6\Ä?äì`p´Ã?W_x000F_²ÍãÂ?ñ©È¶º?`°/¡Q¾?*cê_x0010_¡Å?¶ÿ£Á,Ã?'_x0005__x0014_y_x0002_Á?Y¥µOÚ½?_ßÞNMÁ?XØl6Y¤¸?Ë_x001A_Ç_x000C__x000F_uÃ?í:ÅYÕKº?¦_x0019_ìc_x0002__x0005_øNÀ?_x0001_í_x0015_GtÂ??d_x001A__x0013_;+Â?W:q_x0015_Ê-½?Y¤A1í¿?¥cäs9°´?U©¿Ñ$¹Å?_x0014_ß_x000C__x0013_Ö_x0010_Ã?5©qÃ?Xj¾¢mÄ?uàç@Â?_x0012_Iá_x001F_s_x0008_Ä?î{ª´ÜÁ?Çû_x001C_2Æ?5Éû½!pÆ?§]xÑ±?_x001A_èR_x000B_Á?èv_x0005_dmxÀ?µ0ø ¿?9âø¿Â?a*_x0001_®	Å?Ì"_x0010__x0004_£Ä?%Î×Ô2Ã?ØNLÅnz¿?gT¹_x000D_7¼?3mQ(_x001A_Ä?Ð¥&gt;êNêÁ?t*#mÅ?Ñ\wª·ßÈ?Ý¦rÿ_x0008_À?_x0008__x0018__x0016__x0017_©_x0003_À?${Ø®E_x0015_Á?_x0002__x0005_{E_x0006_ÏöíÅ?DáT_x0001_Õ´?¬õJ¾?SöE)(ê»?h1K³_x000F_À?®9õ¶ã¨À?0JÐÀÓdÀ?~Àd#h_x000B_¿?wñ[åÂ?¬Ñç_x0014_¶Á?T÷¬é¶·»?»8_x0014_¼?½µ"9ÙÂ?|\zvøÁ?_x000E_Ù;ÿ#ÇÁ?ó'_x000B__x0019__x0007_ÂÃ?__x001E_8Á?gæÄ+_x0018_º?k¼_x0003_¯Ã?-æû¯Á?Î_x0015__x0012_öÆ?&gt;TÂí0-¿?X;_x0011_ÊWÅ?è:À?è¨|wÀ¯À?ûPÏô_x000D_5Á?4ìr¶à¿?ºò_x0004_ðPÂ?ÑÆ=_x0015_WÂ?[(½bU#À??Ì9!FÁ?È@ Ç_x0002__x0004_X ¹?G_x001B_¤_x0016_ÜYÁ?3(_x0017_±&amp;ãÁ?À]¸É}Ã?ÏQ&amp;vÂ?¡z_x0011_QPÈ?ì¹wå_x0004_¡À?¤¡\êÇ?Q×_x000C__x0003_X¢À?ò_x0003_Ts_x000B__x0010_½?é¡d2_x0001_Æ?ggúzùÓÄ?^Na)_x0003_Ä?ÿ_x001F_úX$Á¿?c &gt;HÈ?õäâþKÄ?F$d¿&amp;Å?_x0011_PKTgPÄ?uÆÑOR3¼? ÙÝYg¼Å?ikQI´Å?¿:ïp}rÆ?Ü*£$YÌ?æXZÐÄ¿?LT_x0007_~½?_x0007_Åàµ_x0011_Ä?/H_x0015_Ù¿Ä?Üx~èmÊ?(_x0017_ba _x0002_º?ªCb%iÇ?6~°_x0007_b¹?O+DBOÂÁ?_x0003__x0005_À 	_x0012__x000C_zÆ?Úè¦¦^Ç?ú^Q°¥4Ç?É½P!«ìÊ?ß_x001C_ga£ÉÅ?AiÈ¡ñuÁ?ú¹p)(Æ?Å~°BÆ¼Â?_x0018_d|"ê¾?ê]_x000B_èÙÃ?	¸À6_x0005_vÆ?ñï|õ_x0019_Â?__x0014_Ò±_x0013__x000C_Æ?_x000F_7ºÕ`»?q_x0006__x000B_Ä?9_x0004__x001E_û_x0001_ÀÈ?7y¾È?a¬2B_x0001_Ã?4=Qs&gt;iÅ?8ÖjçÊÌÅ?Co_x0001_¼åîÁ? eÏjÀ?»_x0013_qJ/Æ?õó(®Î	Á?S¹"_x0002_V"Ã??êdò!¹Å?ÝÊö6ðÿÅ?¶P_x0001_ë®Ä?l_x000D_®H¨ÅÃ?N_x0002_vÆkÃ?ÒU&lt;6Ä?¸5¼Æ_x0002__x0004_BÍÊ?_x0001_H²_x0013_àÆ?µ_V¢jñÃ?@ôÚKÑ»?·ïó_x0010__x0015_¿?é_x0018_Ã¡Ö/Æ?eAí(ËÄ?Ê_x0018__x0003_ßÃ? -Fþ¡!È?c^ô_x0006_Ç?c&gt;ùås©Á?}Ü¬ÇBÆ?V.s_x0004_d3À?6X_x0018__x0010_Ã?Tih»Ã?èsÓ×½Å?Zè`Î¥²º?wr¸_x0017__x0005_Á?ú,Aô_x000C_ÉÁ?wey¡bÆ?ÔÙÄG!È?_x0016_u¥Ç_x0017_Ç?k,)kx?Ã?_x0012_Q*_x0007_Ã?H­sæIEÇ?_x0018_ýk|_x0002_*Á? _x0015_9ä&gt;»?ùZá§ûÅ?Iò_x000C_-õ¿?[¤â¤û#Â?"wtøàÂ? x.½MÃ?_x0005__x0007_dqFß_x001E_¹Á??_x0015_£c|Á?ýzöÃÃ?¦ÕÉ?Â?ÿEé_x0001__x0013_¾Á?é\-ãL_x0019_Ì?æâÙÒ_x001C_¿Ç?§_x0002_OÙ¢½?}V_x0011_MýÉÃ?Êuù_x0014_¾Ä?«áý_x001C_¬Ä?~GÖÑNÃ?¹%m²èÄ?	_x0004_*·Í®Ç?_x0005_¤ë6hÈ?ô¢zþ½zÂ?P*¼ö»Ä?çðù0¦'É?_x0006__x0003_½J*Æ?f_x001B_°ô;É?ûÔ|¼#:Ã?^_x0015_Ww	¾?åÇQÇ@·Å?ù&gt;_x0006_;·\Å?_x001D_Ù	Òå_x0014_À?¶_x0003_V¼Å?mbûËÝ8Ã?ö13_x0017_ÁLÇ?ØF_x0008_DÃ?FF_x001F_¤T&gt;Å?Ù_x0004_¤kÁ?\~¤_x0001__x0003_um¾?WþG/|¿?JE_x0010_ÃJt¹?,J¶²»ÈÁ?L^ ¯ÙÂ?zR'ÔM»¿?ð§ù=y À?5_x0011_Ò¶ã Ç?È¿	¦-Ç?;â_x0006_¼êâ¾?d&gt;Üò[Å?ò1Sõ=Ã?~·Ílj_x0014_Å?::ÈJ;_x001A_Å?Ir_x001B_õÇ?_x001C_RüÃ)Á?ûHûØàÂ?L##ýÈ?2FJK_x0007_Ì?ÿ_4²dÂ?@îÚ±&lt;Ë?_x001E_Bl~_x001D_&lt;Â?Õ*±MÑÄ?þç1îEóÀ?Â;_x001C_o	Ç?¢ãd_x0002_¥Å?ã_x0006_=w½Æ?_x0015_ý]äZÎÇ?×N­kû©Â?*=_x0013_åÅÛÅ?_x001F_ëÝ¾yÆ?ry÷zÍËÊ?_x0003__x0004_ÎÝ	©-ìÇ?ZI@_x000F_®«Ç?x'P;atÁ?_x0007_v&lt;_x001C_Á?_x001E_U°7Ä?óÜiFËêÈ?E_x0004_n_x001F_ØÆÂ?'ÍhjTÁ?ïÖ*gµ­Æ?S«ÙYäÁ?_x001C_¿+ð4$Å?_x0001_)%ã_x0017_ÈÉ?¦&gt;	_x001E_É?íPÉü§_x001D_Ì?_x0006_ð¿-Â?	°_x0011_u-¿?(pog_x0016_[Å?+D_x0005_BÿÇ?²tbæõÇ?Ü]Lü´Æ?s®¤e«$Ã?Qî_x0002_ÜMøÄ?¨0_x001C_ù`Ä?_x0005_$Ï;_x0001_Æ?î´r	_x0016_É?ô^Fû&gt;Å?stn_x0005__x001B_MÈ?"Y'ù¤Ä?Y0°AËÃ?c_x0007_;×*Y»?sÍá2¾Ë?ù_x0008_9_x0004__x0005__x0008_$Ç?Å_x0016_h?-dº?Ð)Âo¥ÏÈ?40bþ´Ã?_x0008__x0002__x001B_ýéËÁ?Q~N	oVÉ?OÞ_x0013_«ªEÉ?^£`t?É?ÑÂÎÐ_x0018_:¹?Be­i0tÅ?^FL_x0004_~¿Ä?_x0016_ÜÏ.Á?õVëthÄ?Ðb_x0001_UÌÁ?ÔbÈgÝXÄ?òx$_x0019_¿©Ë?_x001B_; ù_x0015_ìÄ?PSë@®Ä?+qWk¨Æ?!^Ú&gt;Á?_x0017_FU*eäÆ?^Äé:ÜD¼?õDy¬üÂ?¡_x0003_"Ì_x001F_1Æ?[º KÇ?a©¼Þ¾?8L¯²ÉfÃ?ç_x0019__x000F_x'~Í?ìQ8K_x0005_Æ?_x0016_¡ö¾ðº?Zeé¥Ï¡É?_x001B_þ@=Ä?_x0001__x0002_ròdÞ&gt;¤Æ?_x000C_2RXÌÁ?qY¼N±_x001F_È?§&gt;¾?SäW_x000C_Ä?8î_x0002_Ú°Â?ï_x000C_r¦¥¢Ä?¡|¡ìº?ð_x0006_÷EÍøÅ?»®Ñ/ãÁ?&lt;¨6&lt;2È?§«_x0006_a[,Á?©V|_x0018_ØûÆ?¹áû·ýÃ?_x0011_mh8UÃ?_x0011_[QêoÁ?íT£ÃÃpÄ?ßhI_x000C_j6Ä?^×æ_x000F_ÇÇ?2$N¶_x0001__x0016_Å?æNdÃ?¯Ç6âP$À?ÄÞÄ?×ê_x0004_¶o¶¿? òVÒ_x0013_×Æ?WM_x000E_RëÃ?¨'[sÄ?ÙvmÿëqÃ?Xô_x000E_Û_x0010_Ä?öÎ§_x0015_^Á?ô*) N1Ê?zWMk_x0001__x0003_ü±Ã?×°³¶b¯È?/ÿe!»éË?_x0016_uÿ¤½!Ê?h"huñÇ?Æ¾mhÂ?ÃDD_x0018_±»Ì?_x0019_gs8¾S¼?FÏã_x000C_mÁ?äÝúþ_x0001_¸Ã?èß´^xàÄ?Ûð¸ubÔÃ?h:Ç_x0005_$ÈÃ?¹_x0013_9×¦Æ?"xî_x0015_R_x0002_¿?_x0015_õzòÎÅ?¶_x000D_A_x001A__x0012_È?9â_x000B_ZæÀÈ?(K_x0005_+Â?ð. Ä?/a_v¾õÆ?_x0017_ßÈ?_x0014__x0016__x0004_«*ñÃ?ë@_x000B_Ä&gt;Å?=_x000F_V_x0005_Ä?äÐKô¶?2º¹}nÇ?±ÄºèÈ?m¨4Vþ_x0014_À?µu³_x0011_ªÃ?_x0007_¢Xz¯Å?r:-B¢Á?_x0001__x0002_n_x001B__x0011_wÑÈ?mÄÖ_x001B_t?Á?ß¨_x0015_Ø_x001B_Â?Ïþ_x001A_Wrß¾?_x0010_l(²_x001A_Ä?áSG#·_x001F_Â?¤Fï_øwÆ?ußÉ_x0004_ú_x000C_¾?¼jÁ?¤®{è9gÆ?ÑJ¬0N&gt;¿?Í_x000F_RØóAÈ?ê¬TÅ?_x0014_í&amp;\¡XÉ?_x0015_,_x0001_¬ÓÂ?}J:&gt;Ç?Ã¶_x0001_öÛÉ?Õy´v¬Ä?ìF_x0011_ç-ÑÀ?ËÐÈ/3¤Á?ï³$tdÀÀ?_x0008_Ù"_x0006_Â?_x0018_86sÀ_x001B_Á?¡ï±¦(¸Å?bì(Ë_x0012_Ã?H_x0015_¤¥z_x0012_Â?.¾ÌãÂ?èK´h¾?yÄLííÆ?4F³µýÇ?7È#_x0013_Ã?+kçÎ_x0002__x0003_ïHÀ?Mª$êCD¸?_x001D_J&gt;Y»¶Ã?É8._x0001_v»?Üaº^1É?Zè_x0008__x0014__x0015_´¿?Ýo÷_x0013_Æ?¥&gt;{0Æ?ñÂ!_x0008_,1Ã?¯òéÎÞ_x0011_Ã?2Ì,\þ^Ä?¨1SàóFÈ?K_x001B_Êì8Æ?243¼/Á?`$B_x0006_EÄ?­_x0016_÷ÚÃ?ºÏèÓxÂ?æ_x001B_ý_x000B_GÆ?7Æ4è{Ä?9b_x001E_W8Â?kt_x0003_®_Å?ÒÁ!_x001B_ð¿? åÑ-@Å?ÖÞÕ±òôÄ?_x0017_&gt;í_x0002_·ÖÅ?/»]7KÅÇ?·+2Z_x000E_Â?	Ý³ëòÃ? h]sÛÕÈ?:ó_x001E_;Á?­_x0019_öÌI[Å?úÆ_x0014_ý_x0007_Ð?_x0001__x0003_Bá+¼'_x001A_Ä?{³[6³¹Ê?_x0019_5ò_x000B_Ä?n_x0001_Þ­wÉ?])_x0005_³Á? [=¾&amp;ÈÃ?1À®ð©UÇ?kõ,¤Â?ýíÀÀ&lt;uÊ?ñMÝYÏÅ?8©iÑ«Æ?W#º?î¦¤ÛuèÉ?[_x000E_m;Á?pd_x0014_Ëm¨Æ?ìë_x0017__x0014_åªÉ?AµÌö_x0002_Â?A¤í_x001B_½?àÃ¯ &amp;ÖÅ?!¹áÎñ¼?.è2ýú_x000F_É?êË_x0018_¢Q÷Ã?s__x0014_Ðw¹?JÐÛ_x0001_!GÅ?Æ£"RÊ?üqè,EþÀ?zÿ_x0001_÷äSÄ?_x0006_Iôj^Ã?8nÀë°¹?bO_x0007_¬ÐÆ?³q_x0005_äµÂ?ÙrÄ1_x0002__x0005_FÀ?Lè/_x000B_&lt;ØÁ?_x0014_âis_x000E_a¿?øXaù¾?0ì(ÓÒ²Æ?`®_x0016_y~Æ?@WmFÉÂ?_x0011_0ºlÆXÁ?_x0006_âcT_x0013_úÈ?½_x001A__x0002__x0008_ªcÅ? zæ£ëËÅ?%_x0010__x000B_ø¦©¾?_x0019_ËÝ©IlÃ?ÇüGÂþÃ?VFdaÖÌ?û_x0019_ ÆÄ1È?Z_x0011_w_x0004_?Ö¾?y_x000B_Ô_x0002_$Á?h_x0003__x000B_¦Ç?×_x0017_vp6³Ä?ÿÅÜnúÅ?½8ô_x0004_þ\Å?Ìq_x001D_|EÊ?­­Uþ¶ïÂ?,0_x0015__x0014_·?_x0017_cØ7uÍ?U%&amp;¢Ç?,l_x001F_(ÑÇ?Êâæ¦ßÆ?¶_x0007__x0001_C·U½?ÿÂb_x0002_c'Á?_x0012_q_x0006_M´|Â?_x0003__x0006_7|_x0002_QçÃ?¦=KIá_x001B_Ä?£Fº®ö_x0003_Æ?_x0001_ÐÇì_x0007_VÄ?²vú=Å?°ÜÓ\úøÈ?Ö«ÀÄP¿?jÿÁ?»_x000F_wnóÆ?_x000D_µ	Á1Ä?ÍU¤nÂ?È|Å _x0003_À?¨Ï&gt;h_x001B_Ã?_x000D_èÔèáë¼??_x0005_ë_x0001_	²Æ?_x001A_hÿ±_x0004_÷Å?_x0012_è¶ês_x000E_Å?¢ã0_x0005_ÞÆ½?×_x001E_ä6_x000C_Á?³q%_x001C_È?¬_x001C__x000E_áÅ_Å?_x0008_î&gt;_x0007__x0003_öÂ?ÆåÔÃm£À?,_x0019__x001C_Ê=Ã?{&amp;hÑäw»?ÈWa^°Å?¸5róO½?ë«_x001E__x001C_Ó-Â?n0»"Ä?ÝÌoåµ@Ä?ÔC!FCÀ?_x0017_#b{_x0003__x0004_PËÁ?R_x0016_-Å®_x000F_·?ãÁtÇü6È?¢ÅÝ£¦@Å?¤@hót¬Å?Gt ·tÅÆ?er| ßXÄ?ú_x0007_Ù0ªTÆ?Ñ9éÏ-éÃ?k¢ MG,É?T×@¦ö_x0002_É?Ü!ë'µÜ³?ÎZH´ÇÿÂ?RéPb	\Â?_x000E_»Yö¯Á?_x0010_GòDÁÄ?_x0002_¼ïesÇ?ñv·_x0001_Ç?ûd«fÅ?Y¥JoZÁ?tb,s¿?Ðç_x000C_ghÆ?¬vWøÃ?¤AÞfCâÇ?O®ôz_x0012_ºË?_x0015_2®ÓßÁ?z¼àÙÁ?E"¬_x0003_ß_x0004_Ã?_7h±ÝqÈ?þKëî¶?k³X_x000C_Á?(÷¾Ë_x001D_¿?_x0001__x0004_¯ÆkCLçÁ?ô-h«_x000E_Â?_x0004_i¸=0FÂ?Õq!yMÁ?0ØDg_x0010_Å?i¤õ_x001F_¾Ã?k¹då¾?°_x0005_Ñ_x0011_"M¿?/©JÆ¨_x0002_Å?ÝÁ¢_x001E__x0008_Ä?ôT#ñ#ÑÃ?«_x000C_ºi*_x0006_Æ?_x000D_P_x0012_^Ã?f×oï\_x0016_½?_x0016_~-ÈøðÅ?ª_x001A_éS·Ã?cauv\/É?!tÎM`Á?_x0001__x001D_zwÊÇ?r__x0003_·Â?6ê´Â?pPzL.Ã?Ð±ñGÄÁ?_x0011_áz¾jÄ?/ò'ªqÄ?_x001B_Ô.ýÁ?_x0001_áUAÃ?fýµ»?üz°Äk"Ã?_x0011_ÒóÒ¹Ã?dÀe_x0003_«~Å?Ã_x000E_õ _x0001__x0002_L{Ä?ÆÍ®úTÐÊ?7_x0001_pVÂ?öôM%	Ê?²ÒË_x0002_XÂ?éÖ=c_x0006_À?Jµq_x0001_6DÈ?Ó_x0017_ìô_x0006_øÆ?Å#PÀ_x0011_Æ?C_x0013_+ZÁ?ô]ÝC¡_x0016_Ë?ß;¤Q_x0012_bÆ?»@-_x000E_OSÇ?Àö_x0005_ÀîfÆ?íH8ü]_x0019_¿?_x0010_¾CÊXøÇ?rÿ5*eïÇ?ä¤(&amp;ÁÈ?ÿÎÕ_x0013_CÏ?iÆ6Ô6Á?ÿ_x0015__x0018_×CÀ?j^LÀïªÆ?Ãõ?÷ÔáÆ?_x0019_ªÌeY%Í?AE²ºÕ¬¼?1Ã_x001B_k(ÑÉ?dwþ»?¹FZÃ?_â_x0017_¤{ÉÈ?B(ÅÉ?_x0011_ý\OCÉ?Ø£#±Í?_x0001__x0003_Ø_x001F_Í_x000F_ñ_x0006_È?\ôòKdAÃ?n_x001A_BX.oÈ?TeÉäÐ©Ä?_x0002__x0017_ôO_x0002__x000C_Á?8îkAäÅ?!!5W_x0010_ÅÈ?­ÑêCöÃ?ôé5PÈ?À¿hQxc¾?½ßûh ¬Æ?PQÐBKË?_x001F_gT _x0019_Ë?iÃ_x000B_&lt;¥õÄ?-"ö¯£Ç?î,^k_x0003_È?8¥¾_x0013_ÇÆÃ?à)ÐTÂ?_x0018_0¾übwÈ?_x0019_Qnì#ÊÂ?_x0019__x0004__x000D_Ñ_x0019_Å?ËûO½ôÇ?Mª8µÒBÈ?«qrg)ÏÆ?cK×ìÍÅ?2,rÓQÅ?Îú¹m_x0013_JÆ?_·Í?vFl:É?HoA£.þÅ?%&gt;}ÏC­¾?F&lt;L_x0003__x0004_x#Á?G_x001D_Õ¥wÈ?à^_x0012_NîÆ?_x0013_©ÑâéÅ?®jxÊ?ªñÐ_x0013_	üÉ?\èhí1zÃ?_x001C_»íüÈ?f!¨J¯ÝÁ?¡ ¿e-Å?B2ÂÅ?Ø¿9ÓÇ?uÈÂw'q½?&gt;Õ´çðÄÂ?_x000D_ãál_x0004_Ã?µ_x0006_Bâ¨¯È?4Ù¸7Ê?c÷¬mwÉ?=~_x0015_ò9Å?xªí LÅ?7¯li©É?úx:ß¤íÂ?:$ÕÐ_x000B_¾?ô~­¯_x0019_&gt;È?Î_x0002_é³;Á?&gt;Ý_x000D_×Q_x0001_Ä?XôNÐMÑÄ?·OÚL®IÅ?f7d,yÃ?&amp;+ÉæHÃ?è3Å?'g9 «_x001F_Ä?_x0001__x0002_Â¥Ã§ïÃ?·_x0005_ûÛ«üÎ?ïêõ/Ê?µ"èUWÀ?ºÈÙ³ÒÅ?Ö_x000B_mt=Æ?Û¹Â_x0011_ÌÆ?l8NdßJÅ?Gí[-á_x000E_Ç?_x0010__x0010_Dªù_x001D_Ê?p_x0014_£¡qêÊ?´X¶_x001A_ÿ`Ä?kå¾iÝÆ?êû*½Ë?Âk_x0018_±qÈ?ãTøþòÓË?I!_x0011_4Å?×;Ê"ëÀ?öùÐ¯ªòÇ?,ïYÏÒÇ?´_x001A_^³_x000E_¼Á?Y&amp;¸ëèÏÇ?ÒÇ°©2Å?mÄ_x000B_Ù±É?¯Dú&gt;Å?n&amp;¡°PmÇ?_%K6_x0008_6Ã?ø¾_x000D_ÇÀ?ÐËúcT\Á?-ÌIu_x0013__x0012_¼?P6;Ñ°Ã?_x0015_©(w_x0001__x0002_²ÉÄ?ãÚ_x0019_"Á?_x000D_c¸ÒÈÁ?q´(¡_x000E_Ê?å#­É?Äc×¡Ñ_x0007_Á?Ó_x0008_0¼;·Ç?¡×3G8Å?]¤¨_x0017_?Ç?+uEÇ?æéËñÉ?MÏj'bíÂ?ý5üUÑÄ?×£só'Ë?tÕþuÐèÎ?ÀE6¯HÄ?P&amp;Õúc	Î?X,Ç¯î_x001B_Ä?_x0005__x0015__x000C_ð¢Æ?ðü_x0004_:J±Â?AY_x0019_§gÉ?u´_x001D_@ÞÇ?äôÄYø_x0013_É?_x001E__x0014__x0010_Å@Ê?Ç±_x0008__x0017_Ä?c_x0006_Ãð_x001A_È?P2:ÎÝÈ?âJû_x000C_åÍ?_x001E_+¨aÊ?iÒÐ_x001A_Ê?m§½ª?Ã?$Ìø vÞÂ?_x0004__x0005_áfÐ,¡Æ?¨jôqzË?¯ni¹ë´Ä?Ã_x000C_§Öj_x001C_Ã?W;sZt_x0002_É?Â8~nÃ?WPÇ?6:hª}nÌ?_x0006_ÑDô²Ë?cmyy_x0001_Ï?ë_x001A_­_x0016__x000C_Ä?xàë0Á?¦µµ#_x0007_Ç?-¶³vÊ?ö_x001B_alÊ?B¥¢ºz_x0005_É?¿_x0006_UØc_x001C_Å?ò²ùH_x0017_ Ç?îà4yÆ?}­/ @DÈ?MÚFr8Ì?mÞAÇ_x0008_nÇ?ßFAhÌÊ?èUçß1ÄÆ?Ú ¨ñwÔÅ?Á¿&lt;,Ê(¾?_x0012_ìK­4Î?|jv÷ðÉ?¹æé_x0015__x001A_½?¯_x000E_Å\Ë?p_x0003_vw»Å?(¾=Î_x0002__x0003_2 Ã?µRj_x0010_&amp;ñË?ìJ_x001D_¨ÞË?:øò¿Î×Ë?Üî5æÑ»?_x0019_Ò_x0002_§µ¨Ç?e_x0001_]páÆ?ãìÎÐòòÂ?à_x0018_FîÆ?*_x000E_x© Ã?È_x000D_ùwCpÆ?_x000D_?º¦Î?êKå_x0012_Ç?0ÿàÉ¢Æ?#6'`üÈ?¥P_x0004_£_x0004_Ã?É_x0002__x0018_Ã&gt;É?]$gµ,¿?ç¬}3_x0018_ðÄ?Ô}_x0010_yÈ?úâ+_x000B_°É?k_x0008_§s_x0005_Á?ÇR	ïMeÅ?¡J5_x001A_CÐ?Ü_x000C__x0017_3&gt;NÈ?´¡¢µ½?ùÚ7_x0019_FDÌ? ñ_x0006_ÐQÆ?JLùÐ_x0004_øÈ?vïvNÃ?/_x0015_y»wÊ?ª_x0014_7$,­À?_x0002__x0006_Õà!ç?¹Æ?©ûèòªÄ?_x001C__x0018_a)¡ÁÆ?a{_x0016__x0018_`P½?_x000B_Õ}ûó:È?}Ú UºÃ?è¦e=R¯Ê?9_x0017_å»=ðÂ?Yx&lt;_x000B_XÉ?R_x0017_Î_x000B_Æ?saçÏJRÅ?A÷ÿEa:Ã?_x0011_µÆ?ç¯°EJÆ?Ãõ_x0001_,º8Ê?_x000D__x0016_ã×@Ç?UÒ_x001B_ü¢Å?{_x000F_w_x000F_ÍÁ?ÖÉt_x0004_î_x0003_Ç?_x0005_d_x0018__x0002_s|Á?ÆÀQ_x0013_0É?_x0008_]§u÷Å?IzÆ?!_x0003_`4qÅ?;?ëSÚ Æ?kI,_x0014_'Ã?hëâÌ?$|R\;¸Å?Ü¿Q*î8Ë?«_x0012_f6ÈÎ?J§VZÑÌ?67_x0015_D_x0001__x0004_{gÊ?þÄ?Þ_x000F_(_x001C_Á¯Ï?è¿C_x0002__x001F_=¿?³7Ã?mýIÞ¾Å?g_x001B_Å¥Î_x0005_Ç?Ð­_x001F_*ÞÅ?y_x000D__x0002_í©ÐÅ?tuáúÈ?ýúqy"_x0019_Á?_x000F_q&lt;ÛË_x000C_È?áÝ_{Ê?H»ª¨&gt;LË?_x0010__x001F_/Ý©	Ä?_x0002_Ï3é¾Æ?yÃåäQÉ?;?:_x0004_nË?_x0002_Ç_x0018_èýÅ?)í ËmÇ?j×ü@ÛÆ?Ô3¹åKP¹?2gÜg_x000D_×É?l_x000C_#Y"Ë?&amp;£¼)¼Á?EYúR¯Å?_x0010_hM÷_x0017_êÇ?ü_x0003_HNÃ?ÇvNä­_x0006_Ë?EûôL_x0005_Ã?ÖÑ¢_x0014_øÃ?@_x001E_Çç_x0005_Á?_x0001__x0002_»Bk5¸Æ?øã_x0013__x0002_üÃ?_x0004_»[K1ÇÈ?­)KÚÀ?]+_x001A_0µhÃ?ß*_x001F_=º´È?d_x0019_-¹5:Á? Ã;Â?ÀÊ?1_x001D_YêáÇ?_x0002_ÓÏ/óË?ZY#_x0011_ÃÄ?~èE_x0002_ïÉ?Ëb_x0005_-gÌ?{;_x000F_tÌÆ?e_x0001_H_x0014_±Â?Ø_x000F_ÿftÃ?_x0003_é-yÂ?_x0006_bfgàÃ?.ægÞíÝÂ?_x0014_dªóÇ?_x0012_ï;­_x0008_Å?_x0019_åLB_x0004_îÃ?pØÛH¤ÔÄ?9nÄÀ?_x0019_ÑÙ_x0002_FIÉ?*_x0015_íýtÊ?g´=¢ÎÅ?»pÅ_x0001_rõÁ?æ_x0016_R¯ÌÂº?Þû*w½Å?¬edÆH¾?.fÝ=_x0002__x0006_FÈË?²è~¶&amp;{Á?Æ`áÊzXÈ?E(áéÈ?ZÜu-*Å?_x000C_æ×¨_x0007_Å?G¡°_x0005_wÆ?Dúþ[ÃÅÊ?mö%yªÈ?_x0018__x0001_}ÎòdÃ?°(ùÈI·Æ?_x001A_SlåÅ?ð8Ä9ÈÄ?5¯j_x0013_=È?ICÄèÆ?ûÄ_x0017_Ä?_x0014__x001B_g5ìÇ?8r?Á?+bDZoÇ?Þ&amp;fÏc_x001C_Ç?_x0007_þ_x001A_Æ\_x0015_È?_x0003_1êôÆ6Ê?_x0017_¥_x0016__x000F_¼Ä?VÌÅ?_x0004_#_x0012_7[cË?ôÔT_x0002_Ã?ñc¥Ñ?Ç?Qa·ÏÒ­Ñ?_x0010_¿m´_x001B_+Æ?¹JÏqîxÍ?p_x0004_2ðµÆ?È&amp;°Ï_x0015_Ì?_x0003__x0005_0Cýð¾Ã?FU_x000E_í¬ÐÅ?Ð0ÅU¬»É?ÓÀ$ô{Ä?8?on-Í?Ý/»J_x000D_È?°_x001A__x0003_É?Î_x0001_2ÔcÓ¼?ÅpQ/Ì?ãÒW_x0007__x0001_Ã?1ß$Ñ¡üÈ?ÉüJNÌ?ZZÂtÜÃ?LºMÀ?Å/Þ½_x0014_È?Iî_x000B_në¿?_x0005__x0004_¢)t£Ë?±3Hò°_x0004_Æ?Î9-kõ_x0015_¼?_x000C_/K_x0004_wÇ?äÕÒ@ _x0007_Í?_x001F_UìÖj½Â? ,=ÈjÆ?¤Ücò_x0012_\Å?S 3ÊïT¼?é&amp;°ú_x0002_)É?_x0008_G_x0016__x0017_mÄ?dQ³S_x0005_NÂ?²7³_x000D_É­Ã?E_x0018_:_x000F__MÁ?ü¤³àÀ?·Ô]_x0001__x0003__x0018__x0008_É?^Ç_x001A__x001E_]ÎÈ?_x001B_(í _x0006_Ä?ùÂ9!Ã?±%0_x001D_LË?KÿQr|Ç?_x000F_`u	È?yÐóV&gt;èÀ?_x0011_/W^kÅ?9=]å_x000C_Æ?{ø«/ÍÏ?_x001E_øsÖf®Ê?_x0015_¹_x0011_Õ_x0001_Á?èyY__x0007_çÂ?G!@¢Ý_x0014_Ê?c_x0008_BØåÓÆ?*?$~À&lt;È?Þlöß Ç?_x001E_²ðÈÐøÌ?·?_x0008_þáÄ?!ë_x0013_ès¹?5_x0002_kÔ,&gt;Ð?DZä_x001C__x0005__x0010_Ê?rhßZDÊ?t	¶ãïÈ?ëü_x0012_Î,À?HMäÂêÂ?ÓÝ_x0003_)cÄ?)üR?_x000B_óÅ?Qÿ0¤_x0002_-Æ?Ê\'ôCÈ?MC&lt;k#mÆ?_x0001__x0002_ïB@lÇ?ËyD_x0016_Ë?ß©êcDÁ?×¤x]·^Ã?C`M{OÉ?_x0004_øLÓíDÆ?ÚÚ_x0005__x0006_SÄ?uB¨nKÂ?_x0005_¥Öø,_x0012_Å?",úåä¿?ÚÍ9_x0007_É?\h{yü8È?I5%8Ç?&amp;"$2kÀ?Î_x0001_ãxËÌÂ?T&gt;~¤Ê?Jædç1Ç?_x0011_\_x0010_tìèÄ?&lt;gÝ_x0018_=YÂ?s ÿ­¢Å?Þ-°©¬J¾?+_x0004_r#_x0013_ëÇ?07ÚQ )À?_x0012_E,_x000C_Ä?·¸Æk¯Æ?ña UÆ?ö1ÊQ3ïÁ?_x0016_×BÃ?=C¼n¹?7e*(´Ê?í	h¾ßoÇ?RuªÆ_x0001__x0002_ÂæÇ?±&lt;O¤_x001C_É?£qù]EpÆ?1¬s_x001C_B È?*îè_x000E__x0019_õÅ?°D__x0017_©ÂË?_x001C_Ê_x0010_N_x0019_Ë?VBÑ=Xçµ?\2çxµóÄ?x_x0002_"?Ä?ôÔ_x0017__x001E_lÃ?_x000D_ÝÈ:fãÆ?l&amp;_x0002_½vÜÉ? ïÛuÛ^É?[ïfÏ©Ç?¼ø_x0015_s_x0001_YÃ?s=1=WÁ?Ô¢¼ö_x0006_¶È?a_x0017_G°Ñ_x0005_Æ?·_x0003_8l¹VÊ?_x0003_^_x001B_±§Î?p*_x0012_x(¶Ã?êÅ¯Ã?\&amp;hðÿÄ?«h]_x0016_õÊ?E_x0011_%^J¹?TóÔÁðÌÂ?Ð_x0018_ ÉH(Á?©&amp;£e¾Ã?¢¨ÆFµzÄ?ØC?~_x0002_'Ä?ÿXáÂ_x0014_Ã?_x0004__x0006__x0001_ñçÒª:Ç?J¸_x0011_PÅÅ?¨_x000B_×G	Á?Ì¬¾bBÁ?JÚe­+Ç?¢D7_x0008_8_x0017_Æ?T_x0012_î§ÚÅ?ÒÚ}Ä°IÈ?G_x0018_$É¢Å?ÚÚëfß	À?¢_x000F_uQ2È?Wß¯i_x001F_¾Å?Í_x0003_]_x000F_ÆË?E ²¼)Ã?}|=U{&lt;Ê?Jï9¯hÄ?_x001F_éWÍ$Ä?YÙ=M_x0002_'Å?ÑéÇÃ?_x0018_ _x001F_ûÆ?_x0007_OëcÆ?]óR_x0012_ÖÃ?Ï)KD_x0004_&lt;Å?_x0016_Ò´çÔ¾?EîhèrJÅ?8_x000F_êòÅ?_x0016_2}¤ÊêÇ?Ú^î0ÊÆ?_x0013_Ð'èÕÍ?j_x0006_xªgÄ?µ:ËWFøÌ?_x0005_Q_x0001_+CiÄ?[_x000F_u1µÔÁ?_x001A__x001C_mæK_x0001_Ë?_x0006_3Â_­É?Ò_x0015_	IsÈ?`w_x0013_À}{Ã?Ñý_x000F_è $Î?´«ÒçÈ?Ì·3ñ&gt;ôÉ?È{Ð2;íÈ?_x0007__x001A_wIMÁ?ýÿÿÿ_x0002__x001A__x0001__x0001__x0003__x001A__x0001__x0001__x0004__x001A__x0001__x0001__x0005__x001A__x0001__x0001__x0006__x001A__x0001__x0001__x0007__x001A__x0001__x0001__x0008__x001A__x0001__x0001_	_x001A__x0001__x0001_+_x001A__x0001__x0001__x000B__x001A__x0001__x0001__x000C__x001A__x0001__x0001__x000D__x001A__x0001__x0001__x000E__x001A__x0001__x0001__x000F__x001A__x0001__x0001__x0010__x001A__x0001__x0001__x0011__x001A__x0001__x0001__x0012__x001A__x0001__x0001__x0013__x001A__x0001__x0001__x0014__x001A__x0001__x0001__x0015__x001A__x0001__x0001__x0016__x001A__x0001__x0001__x0017__x001A__x0001__x0001__x0018__x001A__x0001__x0001__x0019__x001A__x0001__x0001__x001A__x001A__x0001__x0001__x001B__x001A__x0001__x0001__x001C__x001A__x0001__x0001__x001D__x001A__x0001__x0001__x001E__x001A__x0001__x0001__x001F__x001A__x0001__x0001_ _x001A__x0001__x0001_!_x001A__x0001__x0001_"_x001A__x0001__x0001_#_x001A__x0001__x0001_$_x001A__x0001__x0001_%_x001A__x0001__x0001_&amp;_x001A__x0001__x0001_'_x001A__x0001__x0001_(_x001A__x0001__x0001_)_x001A__x0001__x0001_*_x001A__x0001__x0001__x0001__x0002_+_x001A__x0001__x0001_,_x001A__x0001__x0001_-_x001A__x0001__x0001_._x001A__x0001__x0001_/_x001A__x0001__x0001_0_x001A__x0001__x0001_1_x001A__x0001__x0001_2_x001A__x0001__x0001_3_x001A__x0001__x0001_4_x001A__x0001__x0001_5_x001A__x0001__x0001_6_x001A__x0001__x0001_7_x001A__x0001__x0001_8_x001A__x0001__x0001_9_x001A__x0001__x0001_:_x001A__x0001__x0001_;_x001A__x0001__x0001_&lt;_x001A__x0001__x0001_=_x001A__x0001__x0001_&gt;_x001A__x0001__x0001_?_x001A__x0001__x0001_@_x001A__x0001__x0001_A_x001A__x0001__x0001_B_x001A__x0001__x0001_C_x001A__x0001__x0001_D_x001A__x0001__x0001_E_x001A__x0001__x0001_F_x001A__x0001__x0001_G_x001A__x0001__x0001_H_x001A__x0001__x0001_I_x001A__x0001__x0001_J_x001A__x0001__x0001_K_x001A__x0001__x0001_L_x001A__x0001__x0001_M_x001A__x0001__x0001_N_x001A__x0001__x0001_O_x001A__x0001__x0001_P_x001A__x0001__x0001_Q_x001A__x0001__x0001_R_x001A__x0001__x0001_S_x001A__x0001__x0001_T_x001A__x0001__x0001_U_x001A__x0001__x0001_V_x001A__x0001__x0001_W_x001A__x0001__x0001_X_x001A__x0001__x0001_Y_x001A__x0001__x0001_Z_x001A__x0001__x0001_[_x001A__x0001__x0001_\_x001A__x0001__x0001_]_x001A__x0001__x0001_^_x001A__x0001__x0001___x001A__x0001__x0001_`_x001A__x0001__x0001_a_x001A__x0001__x0001_b_x001A__x0001__x0001_c_x001A__x0001__x0001_d_x001A__x0001__x0001_e_x001A__x0001__x0001_f_x001A__x0001__x0001_g_x001A__x0001__x0001_h_x001A__x0001__x0001_i_x001A__x0001__x0001__x0002__x0004_j_x001A__x0002__x0002_k_x001A__x0002__x0002_l_x001A__x0002__x0002_m_x001A__x0002__x0002_n_x001A__x0002__x0002_o_x001A__x0002__x0002_p_x001A__x0002__x0002_q_x001A__x0002__x0002_r_x001A__x0002__x0002_s_x001A__x0002__x0002_t_x001A__x0002__x0002_u_x001A__x0002__x0002_v_x001A__x0002__x0002_w_x001A__x0002__x0002_x_x001A__x0002__x0002_y_x001A__x0002__x0002_z_x001A__x0002__x0002_{_x001A__x0002__x0002_|_x001A__x0002__x0002_}_x001A__x0002__x0002__x001A__x0002__x0002_ýÿÿÿ_x001A__x0002__x0002__x0016_~_x0003_â«Ê?].4"ì¡Ê?_x0001_}PË?Ä×â}dÑ?ºØ }Ã?~á_x0015__x0019_Â?ßP¯_x001B_æ8É?¹¸_x0002__x000D_ûuÉ?Tæ´m_x001A_7Ð?ú[_x001C_è¿?_x000D__x0013_6ú¹Ì?ÇÒä,&amp;¿?_x0012_&lt;÷ÊÅ?+!×mË?±Aëj_x0019_­Ì?)ÓFÖyÌ?l !ñßÐ?ö=X_x001F_¼Ê?Bá7ñèlÅ?JVsí_x001B_0Ë?_x0003__x0004_*SÁóýÆ?ù@f³Ï÷Â?ª?HØÓ[È?_x000D_®_x0002_£«Ë?É£§À*6Æ?EÓ_x001F_¥¥_x000D_Ë?¬ýeÅ_x0016_èÀ?g±Ç:É?IÓÓÛ°^Î?"_x0012_ýç&amp;Î?I­hÅSRÇ?¡?(×EÊ?_x000B_k:þ¿Ê?Q-åS_x0001_Æ?k_x0002_,_x0003_¬eÄ?§EWM=9Ë?Ê_x0014__x0004_,8èÄ?r_x0014_&amp; zÇ?ibòvÞ§Ê?`ÿÀþÊ?d$Û4aÉ?¶võ_x0008_ûBÈ?ÐV_x001A_â_x0002_È?öÀ\_x001F_ÍÈ?Ó]ÓìqÐ?_x0007_Ìñxq_x0012_Ì?{à_x0004_­xÈ?Ñô _x0001_%_x0011_Á?ÑîËê_x0011_Ã?Sx3X9Ë?kæ_x0007__x0001_ÜÉ?ªÑ&lt;®_x0001__x0002__x0017_bÈ?&amp;K/ÄZÍ?ëÓµâ¯éÌ?!qÑW_x001D_¬Å?©%_x001C_oÅPË?!ÑÏ_x001D_áÃ?_x000F_rkíÇ?_Þ g6È?½vNÆÊ?rõ¤òFaÀ?_x001B_ñ'oâÄ?_x0019_#ãÒÅ?¦_x0012_¬ÚwË?¿CâÆëÍ?(_x000B_Ç"VÌ?É«_x0013_SÇ?qðÉ)O_x0007_È?_x001F_1HdúÌ?b§nf¹_x000F_Å?_x0011_§&amp;qR·À?k[AKùÊ?ê¬ë Ã?	oüwBÆ?ºZæã)Ç?ðzÑ@Õ¯Ç?Bö+_x0011_W¿Å?Þ|ÑtÅ?-&gt;ïW_x001F__x000D_È?	Np&lt;dÆ?R,©&amp;kÅÅ?Z.XwR=Ñ?À_x0019__x0001_Ãv#Í?_x0002__x0003_vßàÆ.Â?_x0016_ÃäÞKHÈ?XïËÑ(É?Å_x001C_£ÎÃ]É? !%º(±Ç?ÉØ°â_x001A_¨É?=_¢s_x000F_Í?ehèöòÍ?H¨Ê í¬Æ?ä*_x0005_ì6qÉ?$JUÝÝÎ?_x001C__x000B_¹2Ë?UD{|ÈöÎ?¡ê_x0001_ÈÇ?ÈW-¼mÂ?]C_x0003_¥Ê?0Eò°w6Ê?¸_x0001__x0013_³»Ã?_x001E_,ã~Ê?À·_x001D_8Ç?%_x0014_½#Ì?ú_x0015_Ânì£Ç?&lt;LÿÛ._x0011_Ê?Üî!E`Å?#6Æ_x0015_«Â?Õ¬_x0019__x0006_/QÃ?t¹Mé;¿?ûlCnÒÅ?,û_x0018_m!Ç?5»ÐèwÃ?¿PbçÉÃ?%É_x0017_Ô_x0001__x0004_`þÌ?«]øpÌ?ÇW"&amp;óÂ?¾[:pncÊ?Ä]_x0016_xÇ?ÁÔâ0ÀÝÉ?8_x0007_ ãäÉ?aCü_x0003_ÞÌ?äÏ)o_x000F_Å?xe2Ò6*Ç?6fØÍf7Î?1 }TF2Ñ?ßqÕßÆ?bs5ùµÐ?«è6_x0014_`Æ?&lt;ªE-_x0001_0É?f_x0011_ÌÄ?&lt;_x001C_©VDÌ?6æË,-Ê?qô_x0016_xçË?+M_x000E_Ú*6Í?LJ7äæÆ?Õ~_x0002_`ÒÊ?_x0005_0&lt;R3«Ë?	×]åµpÐ?X/¨4ÃZÍ?_x0005_7¡g_x000B_Í?Ä»_x0010_ ýjÅ?ªPM2ÕþÄ?Dè	.É?çî_x001D_B1Î?_¨oõN_x0004_Ç?_x0004__x0006_r_x0012__x000B_ÆÄCÅ?È_x000C_=ÄúÓË?®Koê'Å?TÕ£ ñÉ? Äx¬½¢Ï?«ÆÚ_x0011_ÒÎ?|ª·þ?Ñ?Ís_x001C_sNÆ?Yu|Ãá Ã?J ×7x4Ê?*_x0005_àK-rÍ?çfû_x0007_±fÍ?_x001A__x0003_	©èÜË?óBý(p}Ç?Ù&gt;A»É?}z&lt;#_x0001_É?$­&gt;*W_x0004_Ë?ÈÜÏ_x001A_fÏ?DJ±û_x0011_Ê?_x001E_|Í²ÑÍ?°yî_x0004_UÉ?¬¡éBJÈ?Á_x0016_Ö&lt;qÇÀ?_x001E_L©m_x0005_Ñ?_x000F_1Cê+eÌ?h~ß÷!1À?»[áqÎ?å_x0017_é.È?_x0018_(.fÖÅ?+:-õE_x0017_Ï?.áÛñ²_x0002_Ï?fÈ_x0018__x0002__x0003__x0013_ûÎ?tÛkô¾?ïXESÊ?d¾IIuÉ?5` _x0015_Å??h@nä_x0003_É?_x0011__x0001_¨êÖÅ?¿/%_x001D_÷È?&gt;×_x0008_WáøÐ?sÂåkC¬É?2¤_x0019_+Õ/É?o }ÍË?_x0004_ßSO)Å?mÏ%a_x0015__x0017_Ì?ÆØ,_x000C_XÁ?`Ü &amp;LÇ?©x{@_x001B_;Ë?Ë´ÁÌ?ó8?ÝðÂ?ñ30ÓÎÇ?!ÐÿsC_x0018_Ò?Ncku_x000B_Ë?@ù	^`À?2_x0005_¥%ÄsÏ?9ù·»ÕÈ?¹ø_x0015_)^ÈË?y²1»t{Å?þ5_x0008_MùÍ?_x0008_(òIÂ?3_x0018__x0011_1ÓHÉ?÷¾&amp;|RïÆ?øIå5&amp;RÉ?_x0001__x0002_äæm_x0002_OÀ?_x0006_/ÊþõÊ?KBv{óÅ?m«n-±Í?SIS0_x0012_Å?.&lt;ß\Û3Ì?=_x001E_¶9È?²æ3j¹Ç?éõ _x001B_eÅ?ûC¼ð_x0014_É?_x0012_H1WÍÈ?\ñ_x001B_ï7-Í?µC»²ßÉ?£_x0002__x000E_øÌ_x0012_È?3`ÎÃ?¯ÍÒëÉ?Þ$ÿGìtÃ?àaûä½_x0006_Ì?o_x000B_µ_x001C_2qÈ?y_x001D_*Â_x001E__x0018_É?_x0014_ï±S;ÜÇ?X¥ú@È??¦B_x000F_¢OÅ?ù?+ì_x0011_Ð?üÃ_x001D_´×*È?_x000F_Ñð^KJÎ?h-×_x0004_# Ñ?M±_x0019_A__x0008_Ð?Ý_x0019_Íâ=aÍ?8ýr»ßÎÆ?_x0005_¾[ô Ñ?.M4º_x0008_	-aÁ?Î¼;ÿaÅ?_x001B__x001B_G_x0017_:2È?á'D_x0002_É?_x001B_éÒH_x000D_UÈ?&amp;_x0013_ _x0007_FÈ?óVY^ËË?Â[j_x0006_Ã?Þ?Ï_x000B_£ÂÊ?±b½LÍ?Me_x0015_É_Î?`	FVÀKÆ?_x0004_ñÑ_x001F_OÉ?5TL#_,Ì?×½¤cÎ?ÿ«L^xÈ?A_x0003_Ð·_x0011_Ê?kó,É?_x0001_%ê_x000B_*¼?P_x0004_AÀÌ?_x0001_\Ù*1Î?~÷D(Ñ»Ã?Á¹_x001B_Ê !È?ãW1ü_x0005_Ê?Ór_x0016_A{Å?Up[a_x0012_Î?yôÛù_x000B_*Å?RÕ_x0017_É/8Æ?²Ø_x0013__x0005_ñÂ?Êª&amp;­ªGÉ?Ì¸_x0004_;=Æ?\»	_x0001_	Ë?_x0001__x0002__x0010_K-ÂãoÂ?Q_x000B_Û_x0018_¨Å?_x001A_´;~}Ë?_x0003_U±_x0001_8+Ã?Ê»&amp;Q_x0003_ÄÍ?5rzÙ,Ê?4_x0012_÷÷_x0019_Ï?£4}_x000C__x001A_Ç?R´*:ÛÌ?¢ý_x001A_Y_x001F_»Ï?~2ä1^É?Ósm°»¢Ä?Z·K«¥Å?æ¥_x0012_q"Ä?ñ_x000B_×_x001D_Æ?GÅ7_x0006_=þÄ?t|_x000D_¬¦Ê?´þÊÑgÇ?¾3í_x001E_ý,Æ?_x0003_âª-Ç?´KÀ_x0005_+¨Â?ÃÈ	Ç"Ì?4¾RFpÍ?aÖ&lt;íõôÇ?©:_x0003_ûÃ?IÍ_x001D_ÓÙÆ½?×ý!ª0È?ÇiEÌ"ÙÀ?÷(_x0001_êÊéÎ?kìzsÃ?_x0008_'qÙ_x0016_Ë?õv9Ö_x0003__x0004_X¸Ë?NX³ÇÇ?éMÍ^fÇ?&lt;§R"ÿÈ?_x000C__x0010_ÿ%ÊÍ?ù»óW­DË?VáByÅ?_x0013__x001A_×|¤FÉ?¢¢Én ]È?¥Cß_x001C_hÑÆ?_x000F_u7_x0001_VË?WwV"É?_x0007_ø ir[Æ?ÄÂê9Ê?óäé_x001D_NÃ?1ÿözs_x0013_Ê?6_x0013_J#·É?aù5_x0018_+ÌÊ?P°u_x000C_+Í?_x0019_yùÍÕÆ?¸{ÎM_x0002_È?LNMhyÎ?æÖsº$Å?&amp;ùH·4Ê?^ `Ü«Ó?ô=_x001E_9ªªÈ?ÔFreÐ?ÇkR$EÉ?Û_x0004_L_x0011_@Ï?Y{¿Ú·Å?Æ}8w_x0004_FÈ?À¬¬K_x0012_¢Ì?_x0005__x0006__x0014_ßOXÀ×Æ?åïå;Ð?k¨·tÃÊ?ülL]ÑË?jæmb	À?ËX_x0018_uÊÏ?_x000E_ã_x0001__x001E_K%Å?_x0003_4_x000D_AÍË?Á_x001E_³é~Ï?ÃötÄr_x0019_Æ?Ä»Wä#Â?"µïyËÊ?âL&lt;ç'ÂÁ?êôùÒÀÎ?§)Î"ëÈ?=÷ G;@¿??1C§ú_x001B_Ê?xÃ&amp;ãI&amp;Ð?vdÜ_x0007__x0010_ÚÄ?GwA¿ñÈ?jLÄÇ?_x0001__x001D_N¿?JDkÃáþË?_x0011_DbºÆ?-mL"^Ä?_x0010_²ßØåÅ?_x001D_b%@Ã?LH±ÇÂ?JÅ_x0002_AÚË?_x001E_,·_x0004_Ë?S_x000D_Å²ÐÆ?w)O2_x0004__x0006__x001E_IÅ?É__x001D_ñ¥Î??F_x0002_eþ&gt;Ê?ÌðçDì¾Ê?+u(å_x0003_ÐÂ?t_x0004_Z}QÕÇ?_x0012_4_x001A_C_x000C_È?¢Px1T±Ñ?äÎH'°Í?;ù{_x0002_`ëÂ?á2_x000D_]_x0008_Å?&amp;_fËP_x0005_Í?ÚkÊîyfÉ?Dè2ÿ÷Ê?_x0008_¹Î6Ê?7Ë¹S_x001E_Ð?ä¼u&lt;Ç?Zÿ7R¼?-ìÇ_x0012_Ò?_x001D__x0001__x0017_yìÿÌ?E6$_x0018_(:Í?â@plR¿Ë?²a _x0006_tÿÁ?l(=æ_x000C_Å?Ý"³}U¯Æ?ÈíPHlÈ?Eyø_x0008_È¬È?%¢¡_x0002__x0004_Ë?õ°_x0005_ç"ôÈ?gËk¸N_x0010_Ê?Û+YÖ¤Î?l±æ6Ã?_x0002__x0003_vr2_x0005_Å?_x0001_æñ¯)Ì?ÀEeÇÈ?y"AøÆ?f@Ã_x0010_X[Ä?ðm_x0012_rÇ?òd¾Á?=ÎkÞIÙË?&gt;9bÎóÊ?L_x001B__x0011_oÖÉ?!nè_x0014_àDÂ?&lt;xnM,ëÄ?µÈ¬dÍ?µä1_x000D_8:Ê?4.~÷+DÇ?¬»#jÄ?_x0016_ónQÌ_x0008_È?`eÏDKÚÀ?½_x0011_¥v_x001D_Ê?_x000C_è9êûÁ?D_x000F__x0016_$NÆ?¼¢sã=É?_x0014_ÜpùÙÈ?}ª*ôÃ?°_x0014_VAªÕÅ?óÏ93L¼?øx¥Ý¶Í?1	¼_x0007__x0014_Ê?)_x000D__x0014_¥PÊ?ÁS\z_x001E_ñË?³°ê9÷È?_x000E_U_x0003__x0005_·fË?_x001C_TµanÈ?²AÏÍãÎ?2zþÙ°Î?AEÉC_¸?H'#,PÇ?_x0006_ÓØ¦?Æ?Í~Ø_sÅ?§2ù¹wÉ?6Zõ´ÆÌ?Iã_x0002_°Ë:Ì?_x000B_pkBÊ?tèÉ=.Å?_x0008_?êÜKÃ?~_x000E_Btð~Ë?_x001D_þj,È?SM:NÍ?QH¡å_x0002_Ñ?_x001C__x0007_¦ÐÕîÅ?5!_ÓçÅ?__x0001_7$È]Ç?©_x001E__x0012_NÎþÍ?_x0007__x001E_1@ÿ#¼?ø|_x000B_ÊUëÄ?ÏQ_x0013_êE_x0017_Ã?_x0001_­_x0003_øÅ?U_x001C__x0014_ÉÆ?yÌ_x0004_plÆ?©Ü_x0010_ð?;Å?¥XØÍÓØÉ?úþ7Û¼9È?úÆôÂ?_x0001__x0003_TÎºåP4Ã?e_x0016_ZböÇÉ?Ð_x001A_w¾È?¹;r/_x0012_QÈ?F_x0008_.Àd_x0006_Ë?âÏdõÄ_x0012_È?²¿ØÁ?zÕ&amp;cìÊ?(t±´e1È?mT'TçÎ?/SÝZRÅ?¶HÇie1Í?_x0014_=v{µÆ?!ÈÛøëÒÆ?S4ù@Ç?º_x0002_á_x0008_ÍÅ?,¶Å_x000D_É?_x000D_?Àô_x0015_É?Nê·cÛ_x0012_Æ?»_x001A_Ð Ç?ù_x000E_L°.À?²þ-CYÆ?7ü.+_x0019__x0003_Ç?_x000D_Ø²ï_x0002__x001B_É?Çë²M_x0012_ìÇ?ê²ÿ´hQÏ?Ym­86kÅ?ÇãfÃhÎ?·_x001E__x0007_IãlÅ?6{_x0012_·Â?%àõ|¾WÌ?§^¸_x0001__x0002_ÂÓÊ?bf}FÍÆÉ?_x0013_­RMsÄ?³_x000F_¸_x0006_£Ï?2__x0008_N$Ê?_x0002_|@ÿ_&gt;Ë?|2ØÆJ*Ê?Ë?ÅÓ\)Â?±_x001D_ûá"ÿË?¬áN®ôË?_x0007_à_«éÌ?_x0015_Õ¼g¸AÒ?,c·_x000D_zuÄ?_x0017_¢§&lt;IÿÂ?¾(¸yÊ?_x001D_®_x000B_Ö¹Ê?ù¡ä][_x0005_Ñ?yaBIú¾À?_x0006_&lt;$Ý^'Î?®ï&amp;1YÀ?°PÞ_x001D_ÌßÆ?iÅº=góÌ?®2¤CÚ_x0019_Î?¢ìi_x0017_ÀãÍ?s_x0002__x0013__x001D_þVÑ?ïþßÆ._x0010_Ì?îäÀo}Æ?½ç­îÌ?.:¤g"È?'_x0010_W_x0014_éÃ?__x0012_í©É?_x0007_Ädç=îÌ?_x0001__x0002_³ð_x0006_L±PÇ?:íx_x000C_ÂeÌ?9CÀë"¿Á?U¬ò~±{Ê?^)àüàÏ?_x0002_G_x0008_qn¦Ï?É·:ÂøzÈ?ó&gt;â_x0012__x0006_Ë?íÓä&gt;_x0014_Ì?_x0008_ìÔV:_x0019_Ç?Ï6%J_x001E_iÅ?·h0Ì?ÞøÆý&amp;òÅ?õë_x000C_8¥È?yäEGìúË?Gúý_x001F_VÌ?éÈ_x0007_¤Ê?ûíì_x0011_wÉ?¶3_x0004_ÖL4É?îÊ¢_x0008_Ê?_x0014__x0019_þÃBÑ?)"wÍ?ÓÜn_x0011_ò¯É?ÍÙf_;êÁ?S¼Ï~{_x0004_Ä?¦m&gt;éÑÌ?o_x000E_VgÈÊ?Kes=É?O~wàþ_x0014_Ï?t]~dsYÎ?_x001F_ÈåÇ¿Æ?¹¸£_x0001__x0002_7¬Ì?Õ£_x0007_úÝÄ?_x000D_Ë:ñ_x001D_É?_x001F_Õ³ajÉ?É_x0007_A?ÇÓË?ZWµS 1Á?·__x0019_c_x0014_ìÅ?G4ÞzèÆ?w«¬_x0001_&gt;ÕÌ?Åh__x0014_Ï?_x000E_Ûx¾Í?s2Ùº¾ÊÈ?Ñ0²1ò8É?;?b/ùÍ?_x001E_Ãµ_x001B_Æ?ðl!JòÁ?}_x0015_½ePÌ?GÏÔ_x0008_Ä?_x0019_{É]Ç?]sQPÈ?_x0010_¾_x0018__x001F_ÝÈ?ã"+*öÓÆ?røHÐ¼Æ?V#_x001A_Q_x000C_?É?\ø_x000C_Ç?¨¢WÚÆ?åvÂ_x0018_Ò?I¦Ó,_x0019_Î?«?i_x000E__x0016_Ã?ÉT)}É?¨o3ÞhÊ?_x001C_$Èj Ê?_x0001__x0005__x0015_:qóÞÈ?VÌërsîÊ?¨¡^_x0017_Î?sã@èoÏ?	\BZÍÇ?_x0011__x0003_ûJÕ´Ê?0_x0012_â=3Ð?_x0019_3_x0005_­Ì?â1ÝQ@Ð?µÂNùàÃÈ?ñ_x0015__x0007_â$XÃ?÷¡øË?Ðì}_x0011_ãË?_x0008_\³¶Ä?u³_x0018_èÏË?TO,'=ÂÈ?v_x0010_¼_x000F_Í_x0002_Î?Oå×MÐÈ?­Ìü¿\Ë?Î_x001D__ö*pÆ?®Ã_x001E_zÃ?à·täFÄ?~jÐdÀ?OÖx5_x0012_èÆ?¢_x001B__x0013_¤GÈ?Y_x0004_ýÓoÄ?6a&gt;XÅÄ?£À+oÎ?×­Õb¼ÚÍ?_Zx/äÃ?O_x000C_q¾_x0015_³Ë?_x0012__x000D_ö#_x0003__x0004_ÌÈÈ?Þ£#_x001D_Ã&amp;Ë?x!ïÒ@.Ë?ÿ_x001E_	3MÎ??£ÞÈP_x001B_Æ?&lt;o®ÝPÈ?,´`_x0012_¿·Ï?&lt;7v_x001A__x0002__x000D_Ò?çö_x0018_ßô°Ç?À®'çÑ?dî4Þ¯|Ç?¥nz_x000B_apÊ?¡ç¦ ÕÅ?2àÁ_x001F__x0017_¬Í?Wüç_x0003_áË?ò!gJÍ?kõ_x001F_+»©Î?ZR=þ2_x0004_È?14}'Ì?_x0010_FNÃ#_x000B_Í?_x0013_ÜrÓAÑ?xr·_x0003_%ÐÎ?¬r¥_x0011_}Î?ÿ-Òk{Æ?âpç¦ã	Æ?&lt;_x000F_rQnÊ?êd_x000C__x000C_Ð?£·Ýâ_/È?_x001D_Ù+_x0013_@RÆ?ÙÏLèñ5Í?a£-²Æ?å&lt;0_x0001__x001A_;Ë?_x0001__x0003_8@ÎÂÐ?¬_x0017_ôº_x000C_-Ð?}å_x0003_çh_x001B_Ò?Ch.jÇ?8AÏ0_x0014_Ä?_T.ÊË?ñ/ë¸èÎ?ìwåªÜÎ?¬é_x000F_aQ?Í?æ?Ä9¨È?Hoò²_x0002_Ë?F,¸T¢?Ê?´Ú_x0010_PÊWÌ?_x001F__x0006__x0002_{Ð?Î®Íÿ]Ë?õÏònýLÏ?0_x001C_³w8Ê? G¡9É?Ee!ÞÁ?M_x0001_ïÝÑ?_x0003_×_x0016_ÜYÎÍ?_x0006_¢rö_x0016_ÿÀ?Á&lt;u!õÏ?fã÷r_x001E_bÉ?ãGÉ_x0003_+ìÆ?;²;è^QÐ?¢_x0007__x0011_FÐ?õ·`BÐ?Ù8¤_x0011__x001F_?À?ñ_x0008__x0014__x0018__x001F_¢Ë?A¬Yº`¹Ê?_x0005_t*Ã_x0002__x0003_Ð!Æ?È/1JmIÊ?I	_x001B_¤µìÆ?.Z(Á05Ê?«³_x000C__x0012_ÃÐÑ?¯¾àÐòÊ?æì?æ3pÊ?zK#"/Í?°OQEz6Æ?_x0017_m¢_x0010_b|Í?p_x000F_³h¨4Â?rÈË_x0004_}tÈ?µ»_x001E_ãyÌ?év_x000B_¤Y_x0001_Î?EÊ²káÃ?I¹$cýÈ?ä¨rlþÒ?Ó#_x0018_vcÌ?¿Å_x0006_\YÁ?âã &gt;êÐ?ÌÅ5h _x0011_Ê?ÈàaÁ)Í?_x0015_ÁW\´Æ?+_x0010__x0013_!_x0012_Ï?3;_x0019_æOzÃ?ðbÑoÊ?íÿ'_x000C__x0013_È?üàvp9Ê?S79Ø{_x001E_Á?ÃÄYîLÌ?ÀQË±_x0003_Ç?¿ÀgÚ*Ï?_x0004__x0005__x001F_ÍA§_x001E_Æ? 1¹	Í?"í´_x001C_¿É?ôÚ_x000C_p.çÈ?Æà1ÿ&gt;uÆ?²ÿ=gùSÊ?Ð_x0015_O!Ñ_x0008_Ê?_x000B_ùNlV Î?CcÒlÎ(Ë?pxô*_x0002_EÉ?´_x0016_¿NÊÄ?_x0017__x0001_ci©áÊ?×kÁNhlÄ?¤·:kÍ?»Úý_x0017_¨É?À_x001F_MßOWÊ?Kînlº_x000B_É?(¶´pØÉ?C~ÝE´^Æ?1ß®-TÞÐ?í_x0003_µ&gt;^É?è©SóËÏ?Dì_x001E__x0015_øùÑ?à°ÝÈMÔÐ?Ú_x0008_Ö_x0018_òÖÎ?A_x0011_6«üðÇ?¦_x0015_ó/Ò?N¦_x001A__x001B_&gt;&gt;Â?1ÝÖ_x0007_ûqÆ?9×_x0001__x0006_ÿeÉ?»^LÇÚãÊ?­«v._x0001__x0002_É?_x0010_g'ìÇzÉ?àP_x0019_-Í?8¯_x0006_òhøÃ?5*W_x0005__x0017_Ì?RØ_x0016_Vþ_x0001_Ï?ó¸Y_x0006_#âÏ?é_mYgÇ?_x000C_jx_x000C_Ê?Õ8FºÍ?½üaòÍ_x0004_Ð?#_x000C_z­¯É?k6bzO]Ë?Á_x001F__x0004_/ÇlÊ?±º?æÜ½?_x0006__x0010_UA.Î?muÄÑ3±Ï?6ØñïÒ¶Ä?¾Í·:_x000C_TÉ?ãò- }îË?ySã&amp;~Æ?_x0003_Y¹âÏ?&gt;E_x0019__x001A_@7Æ?Ûþü_x0004_ÐRÇ?K\TóáÃ?_x0014_ß8Ê?^h_x001B_XÇ?fßAfºðÌ?_x0011__x000D_¢gZÃ?ÿ²¯&amp;[«Æ?ùúÚI)ÛÌ?_x001C_óì_x0002__x001F_Ä?_x0001__x0004_!_x001D_3ß&gt;Ï?|Þ®qyË?Õ_x000D_ÉRÐ?ãÞ2¡å?È?/¿EJÎ?_x000B_#Y©]§Ð?_x0017_¨_VÞ Ê?_x0003_[©6©Å?3JÝ_x0003_¹Æ?3_x000E_¯gÅ?¥YÛ«(7Ç?_x000E_È:ëC	Æ?³_x0013_c-«ùË?_x001C_9ë(3È?qLë_x000E_GÇ?_x0019_­ÉlTÈ?ûÍzÃ?ÒWþ	©Í?_x0007_]©¿¹æÎ?4_x0005_¯%É?,åZºùÄ?Å&amp;zA¿?úv-[dÉ?¡Ð¿p¯Á?Ml"9Ð?_x0019_KÁ3äjÄ?¬ååjoÌ?xÿÃð_x0018_Í?àaÉ_x0007_T¸È?¹°»_x0002_È?g½_x0015_=Ê?ç3_x0001__x0004__x0010_EÏ?¦_x0016__x001C_·Ì?A «_x001B_÷¦Æ?7LZ%Ê?M&amp;_x0002__x0004__x0007_É?ë#ÝC¥óÇ?&lt;_x0011_Àýµ±Ì?ã_x0019_/ðSbÊ?JP%ÓwÇ?"_x001D_*¾Ë?kÍó1Ä?sÖ_x001C_u!_Ë?_x0005_ý_x0010_;þÊ?u¶V _x0006_!Ì?!ÉfY_x000F_Î?Âû-_x0011_CøÇ?eûÞ+±3É?èa*s!ýÏ?ûæÛíª1Æ?uéa_x000C_Ë?|UÁ]_x0013_¦Ô?z·o_x0018_käÉ?_x000D_%Ø	+6Ñ?¬v¯_x0019_Ê?E!í_x0005_ÈfÐ?Åêg¡_x001A_ÌÆ?o%8mËzÉ?yu_x0007_ßF_x000E_Î?jÓ_x001B_3NúÇ?ÌUYµ_x0013__x0004_Ñ?-_x0003_úmá_x0017_Ì?0Û_x0007_-33Í?_x0001__x0002_#_x000D_T~ÕÀ?qÊ3_x0010_j¯Ð?i¼_x001F_ÈB2Æ?_x000B_³Eý$/Í?°0&gt;ÜÃÐ?|n_x0004_2Ç?´nnl¡_x0002_Ã?¿MSªL Ì?Ð^Î	¤Â?®àdÿ#Ð?tþðH·É?Z^v_x000E_ÞfÀ?Æ£Ë_x001A__x0015_hË?®uµò´óÐ?o"zÇJãÅ?ÅD_x0018_ÏÉ.Ê?_x0011_Ó'8òÈ?Ñ"&amp;^¥À?åMúbÍ?\_x001D_PìzÛÇ?Ùq_x0019_µ4aÅ?vvÆ	üÆ?ªíÂÞk5Ä?ÕÀÝA¶Ã?¹r|&lt;Í?TÞ#_x001A_ùÌ?8_x000D_¿%ÃòÇ?Ä°"ÝWÆ?ï:ò÷ã_x0015_Ð?7-÷8ÖË?i_x000C_¡R_x001F__x0013_Ì?_x0016__x0010_V_x0007_	N¿Ã?zú9¦x_x0004_É?³àÝ!ÁÉ?l÷×_x000F_`Ò?¸ uÇ)Ï?íîov_x0006_ÜÃ?Ê_x001C_¼ä_x0013_Æ?_x0013_)¸ºsvÎ?_x0003_tU·©Ê?ÈÍ7_x0008_OÌ?z)#?&gt;Ë?ÖOyYëÐ?+Ç_x0001_i_x0004_dÈ?_x0014_JTltº½?×_x0016_[«øÒ?j_x0015_ÓÊpÎ?³[%'ë­Î?ÿ",ÎB Í?~_x0016_E¡aäÂ?%3Ld@_x0018_Æ?)L&gt;?áÏÇ?ðÍ²ï¢É?£]þÓ£æÉ?t5qWÌ?R¹ÇO1Ê?¹_x0019_&lt;¶Ô[Ë?§g_x0005_/_x0015_Ð?xÞî*Ä?Ø®©¯Æ?[©CéÍ?þ&gt;'_x0002_Ê?D'q$§½Ç?_x0001__x0003_ñüF^Å?AubKÈ?ÔÉÿ_x000F_9 Â?·ç;Í?=_x0012_YC¢JÌ?Vÿ¶ë_x0014__x001F_Ë?à@½³@-Ã?øò°@õÅ?G_x001C__x001B_àí_x000D_Ï?_x0001_ME%ÓË?ûNzæ_x001C_lÈ?bSW_x0003_InÅ?©I:É?!bó§°Á?M¬}¢ïË?bv&amp;.«àÂ?Õ¿GjÇ?i_x0007_õ~Ê?ôå0_x0014__x0016_Ê?%TüIoòÄ?¹É_x0004_ReëÆ?áBý#´½?F#/G0Ï?f_x0016_ð_x0013_½_Ë?iü´êË?_x0005_ØûCTÍ?ªSÌø25Ê?_x0002_Rë@ÃÌ?ÛÆæÕU¥É?ê´2Ú86Ð?ä:éO_x001B_Ð?B_x0018_¯_x0002__x0006_E¹?XÂ·µxÈ?çxÍ¥Ç?!G_x0011_°V¯Æ?©_x0011_Ð¶ª»Ê?îná_4Î?NÀ&gt;Þ¡Í?_x0005_i97Ë?'ÅZ_x0001__x0003_Æ?_x001C__x0003_«NAÄ?c_x001D_°ç­ÜÌ?Ê¸ÀÝ¸É?ÝVN¤_ÃÎ?õãi©FÛÑ?èR¶	Ñ_x0005_Ç?ê/b/'þÆ?5_x0003_ÔþÈ?_x001B_P·°V|Ï?9}1ð½?ÀcC=lõÅ?½_x001D_6½_x001A__x0006_Ä?ò°_x0010_p_x000F_Ç?Ã_x0007_f_x001C_bëÇ?E&gt;a©Ç?ááNIÆ?,CO_x001A_!Ë?_x0001_N_x0004_SámÉ?_x001A_Ô©äåÃ?yã#(Ä?	É_*ä_x000F_Ë?¸2b_x001E_0ÍÉ?¹ìir_É?_x0001__x0003_QmRä$^Ì?_gÂùDÉ?È_x000C_ZÂ»Â?_x001E_EÙØBÌ?²±ð_x0015_ eÉ?¨Ó_x0015_58Ð?ýÝW³aÆ?×x_x0003_¹¤Î?_x001C_:GlUÖÇ?ÑQe&lt;õÇ?1=Ï ´È?¶{_x0002_+VâÆ?W(*Q8LÊ?ºÊV_x0003_UÊ?føÆÌ +Ç?&lt;'M%ÍÈ?8³¼?¡g­­_x0010_À?_x0013_Øu,Å?Ø_x000E_vÇ_x001C_ÇÄ?_x0007_ûW)^IÄ?Ê(^CÊ?_x0018_¥Ç|Tõ»?-_x0001_*GbÆ?(m_x0018_P_x0018_$¿?½æñ}¹? e¯_x0011_SÈ?mbØ¯þéÁ? _x0015_õ%RÂ?V¾ÊÒU=º?çí=TLÊ?«þ8¬_x0001__x0002_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_x0001__x0002_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_x0006__x0007_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_x0002__x0007_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º;¾?S¬_x001E_µ¿?Å_x0002_îðµ?ùÞ	;Í¦À?òH8ÀhÅ?Öþ±_x0018_ê¶?_x000D_H_x0004_â¿#¼?iK­AbØÆ?ë'C_x0003_&amp;Ë?ù{h©'¿?Îí Å­Â?(ÛãU9ÒÄ?ðX3LxË?gzJ5æÆ?çr_x0008_"ÜÂË?bWb_x0001__x0002_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_x0002__x0004_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_x0001__x0002_{Î?àxb3Æ?[UÖ"·Õ¿?_x000E_¨t_x0002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_x0002__x0005_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_x0001__x0002_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</t>
  </si>
  <si>
    <t>cdad3a0a02a15cf56540aeb531e9edf0_x0001__x0003_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_x0001__x0003_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_x0005__x000E__x000B_±É)_x0001_Ê?5&amp;_x001F_èfº?È§àà^¼?âÈa_x000C_Ù¶Ç?©D?;Ä¾?&amp;-k,AÀÇ?{l	ÚÌwÉ?Ð)_x0013_v·?Zð½#ÎÃ?Z_x0012__x000C_¿7_x0007_Ê?_x0014_­ÚóëÃ?_x000E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_x0001__x0005_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01__x0002_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_x0001__x0002_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_x0001__x0004_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_x0001__x0002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_x0001__x0002_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E_x0011_Ç?_x0017_´X=éÀ?é_x0003_bk&lt;º¹?ø4:ërPº?%_x0003_)q_x0003__x0007_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_x0001__x0002_ÞÄvòÇ?_x001A_ÞÝ-IèÀ?_x000C__x000F_çz.áº?*E7_x0017__x001E_Ã?.Yq_x001D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_x0001__x0002_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_x0002__x0004_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_x0001__x0002_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_x0002__x0005_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_x0001__x0002_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_x0001__x0003_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_x0003__x0004_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_x0001__x0005_©D?;Ä¾?&amp;-k,AÀÇ?{l	ÚÌwÉ?Ð)_x0013_v·?Zð½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_x0001__x0005_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01__x0002_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_x0001__x0002_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_x0001__x0004_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_x0001__x0002_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_x0002__x0007_ìÅÃ_x0002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_x0003__x0007_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_x0001__x0002_.Yq_x001D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_x0001__x0002_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_x0002__x0004_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_x0001__x0002_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_x0002__x0005_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_x0001__x0002_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_x0001__x0003_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_x0003__x0004_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_x0001__x0005_Zð½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_x0001__x0005_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=&amp;Ä?\ÿC²ÓÈ?m½áÁÞÁ?_x0014_à1ëøa½?_x0001__x0002_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_x0001__x0002_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_x0001__x0005_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_x0001__x0002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_x0002__x0007_`##S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_x0003__x0007_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_x0001__x0002_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_x0001__x0002_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_x0002__x0004_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_x0001__x0002_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_x0002__x0005_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_x0001__x0002_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_x0001__x0003_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_x0003__x0004_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4_tæÅ?_x0001__x0005_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_x0001__x0005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=&amp;Ä?\ÿC²ÓÈ?m½áÁÞÁ?_x0014_à1ëøa½?ÞÐ~ÐÁ? «Çr_x0018_¼?*vÏ»TÆ?«±Âý_x0019_¾?_x0001__x0002_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_x0001__x0005_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_x0001__x0002_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_x0001__x0002_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_x0002__x0007_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_x0003__x0007_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_x0001__x0002_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_x0001__x0002_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_x0002__x0004_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_x0001__x0002_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_x0002__x0005_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x_x0015_Ä?Ð'øzµ¹?òúóé_x0017_³Â? kÌ(y}Ç?Õº{_x0001__x0002_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_x0001__x0003_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_x0003__x0004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4_tæÅ?M}äajÈ?_x001C_`O&gt;¶?îâ×´ø}Ä?ò|æ£ß»?_x0001__x0005_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_x0001__x0002_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01__x0002_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_x0001__x0004_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1__x0002_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_x0001__x0002_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07__x000C__x0013_lö¢ð½?¦8ã_x001A_w_x0012_Ê?;S_x000F_kx#É?çZK¿*¿Á?_x0011_TÇàkÍ?cÒ¦Ý	vÈ?±_x001B_D_x000E_Ã?¸n³ýÈ?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_x0002__x0003_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3__x0005_TpÃ?I-@JÅ?â?_x0003__x001F_&lt;`Â?Ð_x000B_¯ûd4Å?;a_x000C_½?8¾Vº;¾?S¬_x001E_µ¿?Å_x0002_îðµ?ùÞ	;Í¦À?_x0001__x0002_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_x0001__x0002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_x0002__x0004_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2__x0004_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_x0001__x0002_©¢ãF_x0002_3Ì?{c_x0004_YúåÂ?TËÕiÍ?x5_x000D_)Â?L3Ë_x0002_1»?Ï_x0013_}|l´Ä?&gt;fÒ6Ä?_x0002_ifgÄ?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_x0001__x0003_~=¾?ý«~u}Ä?S_x0017_tÖ&gt;Æ?x.f¹"Å?_x0007__x0008_,Sòß¼?4_x0010_Ï	ÊÆ?ÝàLÆÄ?£&amp;_x0018_î©QÁ?Ô±è_x001B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_x0001__x0002_|ç_x001F_ýJ÷Ì?ç¤áíSlÀ?c6£N_x0002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_x0003__x0005_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5_tæÅ?M}äajÈ?_x001C_`O&gt;¶?îâ×´ø}Ä?ò|æ£ß»?{_x0004_	_x0008__x0006_Â?pu¼t@Ä?ÃðÒ];È¼?à(ò$_uÁ?_x0001__x0005_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_x0001__x0002_vn¾?îm©_¸_x0019_Á?j_x0003_JE¯É?°rB_x001D_z½?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_x0001__x0002_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_x0001__x0004_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_x0001__x0002_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_x0001__x0002_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07__x000C__x0011_TÇàkÍ?cÒ¦Ý	vÈ?±_x001B_D_x000E_Ã?¸n³ýÈ?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_x0002__x0003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3__x0005_TpÃ?I-@JÅ?â?_x0003__x001F_&lt;`Â?Ð_x000B_¯ûd4Å?;a_x000C_½?8¾Vº;¾?S¬_x001E_µ¿?Å_x0002_îðµ?ùÞ	;Í¦À?òH8ÀhÅ?Öþ±_x0018_ê¶?_x000D_H_x0004_â¿#¼?iK­AbØÆ?_x0001__x0002_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_x0001__x0002_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_x0002__x0004_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_x0002__x0005_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_x0001__x0002_L3Ë_x0002_1»?Ï_x0013_}|l´Ä?&gt;fÒ6Ä?_x0002_ifgÄ?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_x0001__x0003_òß¼?4_x0010_Ï	ÊÆ?ÝàLÆÄ?£&amp;_x0018_î©QÁ?Ô±è_x001B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_x0001__x0002_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_x0003__x0005_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5_tæÅ?M}äajÈ?_x001C_`O&gt;¶?îâ×´ø}Ä?ò|æ£ß»?{_x0004_	_x0008__x0006_Â?pu¼t@Ä?ÃðÒ];È¼?à(ò$_uÁ?_x001B__x000D_lÉvTÆ?7ü_x0008__x001E_h§Ä?_x0002_4C2Ã?§Ec-Û&gt;Á?_x0001__x0005_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_x0001__x0002_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_x0001__x0002_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_x0001__x0004_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_x0001__x0002_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1__x0002_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_x0007__x000C_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_x0002__x0007_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º;¾?S¬_x001E_µ¿?Å_x0002_îðµ?ùÞ	;Í¦À?òH8ÀhÅ?Öþ±_x0018_ê¶?_x000D_H_x0004_â¿#¼?iK­AbØÆ?ë'C_x0003_&amp;Ë?ù{h©'¿?Îí Å­Â?(ÛãU9ÒÄ?_x0001__x0002_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_x0001__x0002_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1_¿?I°µv%ì¾?_x0002__x0004_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_x0002__x0005_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_x0001__x0002_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_x0001__x0003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_x0001__x0003_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_x0005__x000E_(;´?®ÅªÉQ_Ë?ËÅõAÔóÁ?Î«Îd_x001A_?Ä?_x000B_±É)_x0001_Ê?5&amp;_x001F_èfº?È§àà^¼?âÈa_x000C_Ù¶Ç?©D?;Ä¾?&amp;-k,AÀÇ?{l	ÚÌwÉ?Ð)_x0013_v·?Zð½#ÎÃ?Z_x0012__x000C_¿7_x0007_Ê?_x0014_­ÚóëÃ?_x000E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_x0001__x0005_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_x0001__x0002_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_x0001__x0002_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1__x0004_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1__x0002_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_x0001__x0002_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E_x0011_Ç?_x0006__x0007_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_x0002__x0007_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º;¾?S¬_x001E_µ¿?Å_x0002_îðµ?ùÞ	;Í¦À?òH8ÀhÅ?Öþ±_x0018_ê¶?_x000D_H_x0004_â¿#¼?iK­AbØÆ?ë'C_x0003_&amp;Ë?ù{h©'¿?Îí Å­Â?(ÛãU9ÒÄ?ðX3LxË?gzJ5æÆ?çr_x0008_"ÜÂË?bWb¦½?_x0001__x0002_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02__x0004_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_x0001__x0002_àxb3Æ?[UÖ"·Õ¿?_x000E_¨t_x0002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_x0002__x0005_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_x0001__x0002_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_x0001__x0003_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</t>
  </si>
  <si>
    <t>e924b0fcea7100e21c51318a619968bf_x0001__x0003_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_x0005__x000B_)_x0001_Ê?5&amp;_x001F_èfº?È§àà^¼?âÈa_x000C_Ù¶Ç?©D?;Ä¾?&amp;-k,AÀÇ?{l	ÚÌwÉ?Ð)_x0013_v·?Zð½#ÎÃ?Z_x0012__x000C_¿7_x0007_Ê?_x0014_­ÚóëÃ?_x000B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_x0001__x0005_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_x0001__x0002_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_x0001__x0002_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_x0001__x0004_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_x0001__x0002_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_x0001__x0002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E_x0011_Ç?_x0017_´X=éÀ?é_x0003_bk&lt;º¹?ø4:ërPº?%_x0003_)q_x0008_ýÇ?_x0003__x0007_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_x0001__x0002_òÇ?_x001A_ÞÝ-IèÀ?_x000C__x000F_çz.áº?*E7_x0017__x001E_Ã?.Yq_x001D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1__x0002_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_x0002__x0004_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x0001__x0002_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_x0002__x0005_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_x0001__x0002_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_x0001__x0003_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_x0003__x0004_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_x0001__x0005_;Ä¾?&amp;-k,AÀÇ?{l	ÚÌwÉ?Ð)_x0013_v·?Zð½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01__x0005_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_x0001__x0002_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_x0001__x0002_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_x0001__x0004_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_x0001__x0002_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_x0002__x0007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_x0003__x0007_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_x0001__x0002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_x0001__x0002_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_x0002__x0004_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_x0001__x0002_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_x0002__x0005_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_x0001__x0002_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_x0001__x0003_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_x0003__x0004_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_x0001__x0005_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_x0001__x0005_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=&amp;Ä?\ÿC²ÓÈ?m½áÁÞÁ?_x0014_à1ëøa½?ÞÐ~_x0001__x0002_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_x0001__x0002_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_x0001__x0005_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_x0001__x0002_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_x0002__x0007_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	_x001A_Å?_x0003__x0007_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_x0001__x0002_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01__x0002_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_x0002__x0004_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_x0001__x0002_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_x0002__x0005_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x_x0015_Ä?_x0001__x0002_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=_x000D_Ò_x0013__x0001__x000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_x0003__x0004_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4_tæÅ?M}äa_x0001__x0005_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_x0001__x0004_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4_Öè=&amp;Ä?\ÿC²ÓÈ?m½áÁÞÁ?_x0014_à1ëøa½?ÞÐ~ÐÁ? «Çr_x0018_¼?*vÏ»TÆ?«±Âý_x0019_¾?ùIKE_x0001__x0002_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_x0001__x0005_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_x0001__x0002_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_x0001__x0002_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_x0002__x0007_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_x0003__x0007_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_x0001__x0002_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_x0001__x0002_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_x0002__x0004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_x0001__x0002_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2__x0005_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x_x0015_Ä?Ð'øzµ¹?òúóé_x0017_³Â? kÌ(y}Ç?Õº{^G¸?_x0001__x0002_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01__x0003_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_x0003__x0005_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5_tæÅ?M}äajÈ?_x001C_`O&gt;¶?îâ×´ø}Ä?ò|æ£ß»?{_x0004_	_x0008__x0001__x0005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_x0001__x0002_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_x0001__x0002_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_x0001__x0004_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_x0001__x0002_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_x0001__x0002_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_x0007__x000C_¢ð½?¦8ã_x001A_w_x0012_Ê?;S_x000F_kx#É?çZK¿*¿Á?_x0011_TÇàkÍ?cÒ¦Ý	vÈ?±_x001B_D_x000E_Ã?¸n³ýÈ?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_x0002__x0003_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3__x0005_TpÃ?I-@JÅ?â?_x0003__x001F_&lt;`Â?Ð_x000B_¯ûd4Å?;a_x000C_½?8¾Vº;¾?S¬_x001E_µ¿?Å_x0002_îðµ?ùÞ	;Í¦À?òH8_x0001__x0002_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_x0001__x0002_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_x0002__x0004_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F_¸?_x0002__x0004_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1__x0002__x0002_3Ì?{c_x0004_YúåÂ?TËÕiÍ?x5_x000D_)Â?L3Ë_x0002_1»?Ï_x0013_}|l´Ä?&gt;fÒ6Ä?_x0002_ifgÄ?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_x0001__x0003_ý«~u}Ä?S_x0017_tÖ&gt;Æ?x.f¹"Å?_x0007__x0008_,Sòß¼?4_x0010_Ï	ÊÆ?ÝàLÆÄ?£&amp;_x0018_î©QÁ?Ô±è_x001B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_x0001__x0002_J÷Ì?ç¤áíSlÀ?c6£N_x0002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_x0003__x0005_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5_tæÅ?M}äajÈ?_x001C_`O&gt;¶?îâ×´ø}Ä?ò|æ£ß»?{_x0004_	_x0008__x0006_Â?pu¼t@Ä?ÃðÒ];È¼?à(ò$_uÁ?_x001B__x000D_lÉ_x0001__x0005_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_x0001__x0002_îm©_¸_x0019_Á?j_x0003_JE¯É?°rB_x001D_z½?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01__x0002_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01__x0004_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01__x0002__x0018_$¿?½æñ}¹? e¯_x0011_SÈ?mbØ¯þéÁ? _x0015_õ%RÂ?V¾ÊÒU=º?çí=TLÊ?«þ8¬2;É?_x000D_5ãÉÅ?ïa=Ê;¿?{_x0008_e Ö¶?_x001A__x0001__x0001__x001A__x0001__x0001__x001A__x0001__x0001__x001A__x0001__x0001__x001A__x0001__x0001__x001A__x0001__x0001__x001A__x0001__x0001__x001A__x0001__x0001__x001A__x0001__x0001__x001A__x0001__x0001__x001A__x0001__x0001__x001A__x0001__x0001__x001A__x0001__x0001__x001A__x0001__x0001__x001A__x0001__x0001__x001A__x0001__x0001__x001A__x0001__x0001__x001A__x0001__x0001__x001A__x0001__x0001__x001A__x0001__x0001__x001A__x0001__x0001__x001A__x0001__x0001__x001A__x0001__x0001__x001A__x0001__x0001__x001A__x0001__x0001__x001A__x0001__x0001__x001A__x0001__x0001__x001A__x0001__x0001__x001A__x0001__x0001__x001A__x0001__x0001__x001A__x0001__x0001_ _x001A__x0001__x0001_¡_x001A__x0001__x0001_¢_x001A__x0001__x0001_£_x001A__x0001__x0001_¤_x001A__x0001__x0001_¥_x001A__x0001__x0001_¦_x001A__x0001__x0001_§_x001A__x0001__x0001_¨_x001A__x0001__x0001_©_x001A__x0001__x0001_ª_x001A__x0001__x0001__x0001__x0002_«_x001A__x0001__x0001_¬_x001A__x0001__x0001_­_x001A__x0001__x0001_®_x001A__x0001__x0001_¯_x001A__x0001__x0001_°_x001A__x0001__x0001_±_x001A__x0001__x0001_²_x001A__x0001__x0001_³_x001A__x0001__x0001_´_x001A__x0001__x0001_µ_x001A__x0001__x0001_¶_x001A__x0001__x0001_·_x001A__x0001__x0001_¸_x001A__x0001__x0001_¹_x001A__x0001__x0001_º_x001A__x0001__x0001_»_x001A__x0001__x0001_¼_x001A__x0001__x0001_½_x001A__x0001__x0001_¾_x001A__x0001__x0001_¿_x001A__x0001__x0001_À_x001A__x0001__x0001_Á_x001A__x0001__x0001_Â_x001A__x0001__x0001_Ã_x001A__x0001__x0001_Ä_x001A__x0001__x0001_Å_x001A__x0001__x0001_Æ_x001A__x0001__x0001_Ç_x001A__x0001__x0001_È_x001A__x0001__x0001_É_x001A__x0001__x0001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×_x001A__x0001__x0001_Ø_x001A__x0001__x0001_Ù_x001A__x0001__x0001_Ú_x001A__x0001__x0001_Û_x001A__x0001__x0001_Ü_x001A__x0001__x0001_Ý_x001A__x0001__x0001_Þ_x001A__x0001__x0001_ß_x001A__x0001__x0001_à_x001A__x0001__x0001_á_x001A__x0001__x0001_â_x001A__x0001__x0001_ã_x001A__x0001__x0001_ä_x001A__x0001__x0001_å_x001A__x0001__x0001_æ_x001A__x0001__x0001_ç_x001A__x0001__x0001_è_x001A__x0001__x0001_é_x001A__x0001__x0001__x0001__x0002_ê_x001A__x0001__x0001_ë_x001A__x0001__x0001_ì_x001A__x0001__x0001_í_x001A__x0001__x0001_î_x001A__x0001__x0001_ï_x001A__x0001__x0001_ð_x001A__x0001__x0001_ñ_x001A__x0001__x0001_ò_x001A__x0001__x0001_ó_x001A__x0001__x0001_ô_x001A__x0001__x0001_õ_x001A__x0001__x0001_ö_x001A__x0001__x0001_÷_x001A__x0001__x0001_ø_x001A__x0001__x0001_ù_x001A__x0001__x0001_ú_x001A__x0001__x0001_û_x001A__x0001__x0001_ý_x001A__x0001__x0001_ýÿÿÿþ_x001A__x0001__x0001_ÿ_x001A__x0001__x0001__x0001__x001B__x0001__x0001_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_x0001__x0002_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_x0007__x000C_*¿Á?_x0011_TÇàkÍ?cÒ¦Ý	vÈ?±_x001B_D_x000E_Ã?¸n³ýÈ?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_x0002__x0003_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3__x0005_TpÃ?I-@JÅ?â?_x0003__x001F_&lt;`Â?Ð_x000B_¯ûd4Å?;a_x000C_½?8¾Vº;¾?S¬_x001E_µ¿?Å_x0002_îðµ?ùÞ	;Í¦À?òH8ÀhÅ?Öþ±_x0018_ê¶?_x000D_H_x0004_â¿#¼?iK­A_x0001__x0002_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_x0001__x0002_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_x0002__x0004_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_x0002__x0005_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1__x0002__x000D_)Â?L3Ë_x0002_1»?Ï_x0013_}|l´Ä?&gt;fÒ6Ä?_x0002_ifgÄ?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1__x0003__x0007__x0008_,Sòß¼?4_x0010_Ï	ÊÆ?ÝàLÆÄ?£&amp;_x0018_î©QÁ?Ô±è_x001B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_x0001__x0002_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03__x0005_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5_tæÅ?M}äajÈ?_x001C_`O&gt;¶?îâ×´ø}Ä?ò|æ£ß»?{_x0004_	_x0008__x0006_Â?pu¼t@Ä?ÃðÒ];È¼?à(ò$_uÁ?_x001B__x000D_lÉvTÆ?7ü_x0008__x001E_h§Ä?_x0002_4C2Ã?§Ec-_x0001__x0005_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01__x0002_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_x0001__x0002_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_x0001__x0004_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_x0001__x0002_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_x0001__x0002_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_x0007__x000C_ýÈ?þ4~BÀ?^+«_x000C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_x0002__x0007_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º;¾?S¬_x001E_µ¿?Å_x0002_îðµ?ùÞ	;Í¦À?òH8ÀhÅ?Öþ±_x0018_ê¶?_x000D_H_x0004_â¿#¼?iK­AbØÆ?ë'C_x0003_&amp;Ë?ù{h©'¿?Îí Å­Â?(ÛãU_x0001__x0002_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_x0001__x0002_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1_¿?I°µv_x0002__x0004_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_x0002__x0005_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_x0001__x0002_fgÄ?8öãóQÆ?nq&amp;'ùÈ?1E_x0016_Ý=¶?¦mä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_x0001__x0003_Ô±è_x001B_ØjË?qç_x0003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_x0001__x0003_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_x0005__x000E_a*SA(;´?®ÅªÉQ_Ë?ËÅõAÔóÁ?Î«Îd_x001A_?Ä?_x000B_±É)_x0001_Ê?5&amp;_x001F_èfº?È§àà^¼?âÈa_x000C_Ù¶Ç?©D?;Ä¾?&amp;-k,AÀÇ?{l	ÚÌwÉ?Ð)_x0013_v·?Zð½#ÎÃ?Z_x0012__x000C_¿7_x0007_Ê?_x0014_­ÚóëÃ?_x000E_tæÅ?M}äajÈ?_x001C_`O&gt;¶?îâ×´ø}Ä?ò|æ£ß»?{_x0004_	_x0008__x0006_Â?pu¼t@Ä?ÃðÒ];È¼?à(ò$_uÁ?_x001B__x000D_lÉvTÆ?7ü_x0008__x001E_h§Ä?_x0002_4C2Ã?§Ec-Û&gt;Á?¥_x0008_\OCÝÈ?G^&amp;Õ_x0019_	Â?_x0003_À!M_x0016_Ç?íZ÷_x0001__x0005_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_x0001__x0002_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_x0001__x0002_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_x0001__x0004_ÆÂ½q_x000E_MÉ?G Y¤ÍpÁ?¿íwÇ{ZÀ?ïu¹PilÁ?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_x0001__x0002_2;É?_x000D_5ãÉÅ?ïa=Ê;¿?{_x0008_e Ö¶?+¤ß_x0006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_x0001__x0002_+L_x001A_Y51É?Ò_x0001_¸&lt;á-Ä?_x0002_=héLnÀ?Ñ¿v\_x0003_7È?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_x0006__x0007_E_x0011_Ç?_x0017_´X=éÀ?é_x0003_bk&lt;º¹?ø4:ërPº?%_x0003_)q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_x0002__x0007_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8¾Vº;¾?S¬_x001E_µ¿?Å_x0002_îðµ?ùÞ	;Í¦À?òH8ÀhÅ?Öþ±_x0018_ê¶?_x000D_H_x0004_â¿#¼?iK­AbØÆ?ë'C_x0003_&amp;Ë?ù{h©'¿?Îí Å­Â?(ÛãU9ÒÄ?ðX3LxË?gzJ5æÆ?çr_x0008_"ÜÂË?bWb_x0001__x0002_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_x0002__x0004_ìWt_x001B_;¼?_x0015_qÛZëÃ?_x001E_ÇyxµÍ?-Y]r_x0005_É?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_x0001__x0002_{Î?àxb3Æ?[UÖ"·Õ¿?_x000E_¨t_x0002_Ä?ÒªñØ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_x0002__x0005_,Ddr&amp;_x0012_Ã?÷ìÿÕÂ?*vÄý_x001C_âÅ?R¦Ð»_x000D_É?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_x0001__x0002_³£½?k·JJSlÃ?$¢%¯õË?]4ä¨_x0018_À?1P[Ò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</t>
  </si>
  <si>
    <t>60404bb36880e926248e1e8b24ba544c_x0001__x0003_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_x0001__x0003_Ú#Á?±v5©¯_x0011_Â?_x001F__x0010_ÓÆ?ãºþ%_x0012_Ä?¤ê[/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_x0005__x000E__x000B_±É)_x0001_Ê?5&amp;_x001F_èfº?È§àà^¼?âÈa_x000C_Ù¶Ç?©D?;Ä¾?&amp;-k,AÀÇ?{l	ÚÌwÉ?Ð)_x0013_v·?Zð½#ÎÃ?Z_x0012__x000C_¿7_x0007_Ê?_x0014_­ÚóëÃ?_x000E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_x0001__x0005_QßË?»q%BPº?£ô±÷iº?^ËÉÔ_x0011_Ä?½é´%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01__x0002__x0011__x000E_ÃÈÕdÈ?©qC&amp;n·Æ?9_x001B_È fôÀ?ÍÊØÔ¼_x001E_½?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_x0001__x0002_W#Æ?¤À_x0011_XÍ?ÌÓ_x001B_~Ç?B26|~É?°ÆYè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_x0001__x0004_ð_x0013_ÊÅÆ?_x0012_PxZxÆÌ? Ó_x001C_PO¼?»õµÄ?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_x0001__x0002_¼#Å?!_x0019__x000B__x0018__x0003_æÄ?zd_x0001_T²È?ÈÑ~,_x0017_Ë?ø¯h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_x0001__x0002_3$_x000C_ãHÇ?_x0007_§&gt;@7oÀ?ßì_x0013_Ã»?_x0002_CV¤&gt;3Æ?ìÅÃ_x0001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2_7QÃ?_x001E_õLà\_x0006_Ç?Û+OE_x0011_Ç?_x0017_´X=éÀ?é_x0003_bk&lt;º¹?ø4:ërPº?%_x0003_)q_x0003__x0007__x0008_ýÇ?_x0001_÷¥_x0004_;¤Ä?¶_x000B_£ãb&amp;Ç?½{_x0013__x0005_LÅ?VM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_x0001__x0002_ÞÄvòÇ?_x001A_ÞÝ-IèÀ?_x000C__x000F_çz.áº?*E7_x0017__x001E_Ã?.Yq_x001D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_x0001__x0002_HÃÁ?_x0002_ýDËLÚÎ?_x000E__x000F_3_x0019_¾?	«¤Ð|{Ç?©ÇÝ8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_x0002__x0004_pG_x000D_ä È?â½_x0019_-ý_x000C_Á?NsgñìÂ?ÿâû'éÂ?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_x0001__x0002_Í¿?_ÙGbìÈ?_x000D_©é,=òÀ?_x001A_V8¤Ä?2¡ ë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_x0002__x0005_L2ú¸ùéÃ?_x0017_^_x0013_Å_x0006_Ä?c}ÞçÎÃ?X¦o ëÃ?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_x0001__x0002_¤ùÈ?igO³_x0011_Ç? fc_x0001_[Ç?k&lt;½ÚÆ?%¤ùG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_x0001__x0003_n²¸}½?Ç_x0012__x0012_{1uÀ?¸©¸_x0017_iF¾?kê¨_x001F__x0018_¿?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_x0003__x0004_àú½?	xØLTÇ?_x001D_O¼ÔÂ?,°eÎXÇ?IÃtS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_x0001__x0005_©D?;Ä¾?&amp;-k,AÀÇ?{l	ÚÌwÉ?Ð)_x0013_v·?Zð½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_x0001__x0005_czÃ?_x0012_â³oÄ?ÚÒápu8¾?¨_x0007_ZÿMÆ?\_x0002_e9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01__x0002__x0012__x0002_Öè=&amp;Ä?\ÿC²ÓÈ?m½áÁÞÁ?_x0014_à1ëøa½?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_x0001__x0002_tyÂ?g:ñU_x0002_¿?_x000B__x0008_Ý_x001E_Ê?F÷4ÙR|È?_x0001_Flk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_x0001__x0004_7Ú.×b¥Æ?_x0003_/_x000C__x0007_tÆ?åé/snoÁ?ò[PdÆ?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_x0001__x0002_¼jÁ?«ÓÏ_x001A_¯¹?ºÉõ¹þ¾?®\P~_x0004_×Å?FÀ°_x0013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_x0002__x0007_ìÅÃ_x0002_ý@¾?=_x001C_#¹_Ä?I¹í³¾Ç?`)VèÞÙÌ?`##S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_x0003__x0007_´Á?ÙçIá[gÄ?0	ªQÚÀÀ?ñúvQH«¾?ù3_x000D_c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_x0001__x0002_.Yq_x001D_ÅÂ?S=¹Ù3Á?_x0005_úAÚÅ? 0_x0002__x0005_TpÃ?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_x0001__x0002_óð¹?°_x0004__x0013__x001B_Ã?#³ØôL/Å?.rrì'Å?Z_x0004_­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_x0002__x0004_­ûD]Ç?_x000E__x001D_¸#Î?ëê_x0018_8}Ì?_x0013_þúÚÄ?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_x0001__x0002_M_x0011_Ç?%MiÕ7Å?_x001F_cüMER¿?_x000D__x0008_ã_x0012_ç4È?_x001A_w_x000E_L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_x0002__x0005_îc,4"À?®	Ñ­_x001C_Ã?ô_x0003_õ0V½?CuhQw7Å?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_x0001__x0002_âÂ?-V²ú³ßÆ? åÑ_x001F_ñ¶?_x0001__x0019_àþÇ?_x001E_lÒî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_x0001__x0003_ó;¥øñÆ?¨éñfk#À?n_x0004__x0004_yÃ?uâ®;Â?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_x0003__x0004_ oÁ?0L_x0014_PÝ·Ä?áç¹ÂõUÃ?6®w._x0017_æ½?§tÆ4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_x0001__x0005_Zð½#ÎÃ?Z_x0012__x000C_¿7_x0007_Ê?_x0014_­ÚóëÃ?_x0005_tæÅ?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_x0001__x0005_ÛÃ?à:_x000F_KG\¸?eÁf_x0015_Ð?¹Ù¬ã"½È?Ó¢_x000B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=&amp;Ä?\ÿC²ÓÈ?m½áÁÞÁ?_x0014_à1ëøa½?_x0001__x0002_ÞÐ~ÐÁ? «Çr_x0018_¼?*vÏ»TÆ?«±Âý_x0019_¾?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_x0001__x0002_ÔýÇ?'_x000B_$â_x0002__x0008_Ð?ÇÆûÓ&amp;Æ?¡Õ©Ä?_x0014_s×ì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_x0001__x0005_6"¬Þô¿?Íûþ_x0007__x0003_©Ã?I©_x0002_ÂÂ?MàÃOÆ?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_x0001__x0002_Ô Ë?ó®µE¸?=&lt;m+ÂFË?\$_x001B_ar»?¾]Ä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_x0002__x0007_`##StBÀ?ÒAÊY@_x0016_Ä?j_x0014__x0017_piÆ?&gt;éÉÁ3ìÄ?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_x0003__x0007_	_x001A_Å?#%\1£Â?×úý¿ÝÃ?Bl/ÃYÃ?dùç=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_x0001__x0002_I-@JÅ?â?_x0002__x001F_&lt;`Â?Ð_x000B_¯ûd4Å?;a_x000C_½?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_x0001__x0002_Ì?_x0011_{¡}XÂ?ýÛ?5_x000D__x0008_Æ?Y_x0013_:yßË?_x0007_	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_x0002__x0004_·¢|¤rÉ?û¦#²k_x0003_Â?c_x0019_27_x0019_¶?]§"Á¶qÐ?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_x0001__x0002_[½Ñ?S«©HÊ?Ù¥j·r®½? A_§1$Ì?ò¸[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_x0002__x0005_&amp;+\°ÛÄ?s_x000B_1±yhÃ?R¹ý_x001F__x001C_Á?k°§_x000E_¿_x000D_Æ?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_x0001__x0002_x_x0015_Ä?Ð'øzµ¹?òúóé_x0017_³Â? kÌ(y}Ç?Õº{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_x0001__x0003_=_x000D_Ò_x0013__x000D_l¼?8__x0001_jÈïÇ?ý¶'_x0008_'ÞÎ?r¦$8Å?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_x0003__x0004_»?í°N³~É?ï-ÏþüºÀ?-_U9§WÈ?¢2_x000B__x0015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4_tæÅ?_x0001__x0005_M}äajÈ?_x001C_`O&gt;¶?îâ×´ø}Ä?ò|æ£ß»?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_x0001__x0005_2_x0004_Æ?þ_x0019_s°_x0002_Ä?²æD¢Õ=½?_x000D_¾¦ûýÂ?\øf±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5_Öè=&amp;Ä?\ÿC²ÓÈ?m½áÁÞÁ?_x0014_à1ëøa½?ÞÐ~ÐÁ? «Çr_x0018_¼?*vÏ»TÆ?«±Âý_x0019_¾?_x0001__x0002_ùIKE(Æ?Hx°ÐºoÂ?º¼}Ç?¾_x0007_çòÔkº?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_x0001__x0005_ºÂ?%ÌßýýË?@OÄ,£´?_x001D_7üÁ?_x0004_#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_x0001__x0002_8³¼?¡g­­_x0010_À?_x0013_Øu,Å?Ø_x000E_vÇ_x001C_ÇÄ?_x0007_ûW)^IÄ?Ê(^CÊ?_x0018_¥Ç|Tõ»?-_x0001_*GbÆ?(m_x0018_P_x0018_$¿?½æñ}¹? e¯_x0011_SÈ?mbØ¯þéÁ? _x0015_õ%RÂ?V¾ÊÒU=º?çí=TLÊ?«þ8¬2;É?_x000D_5ãÉÅ?ïa=Ê;¿?{_x0008_e Ö¶?+¤ß_x0006_¼#Å?!_x0019__x000B__x0018__x0003_æÄ?zd_x0001_T²È?ÈÑ~,_x0017_Ë?ø¯h¼jÁ?«ÓÏ_x001A_¯¹?ºÉõ¹þ¾?®\P~_x0004_×Å?FÀ°_x0013_Ô Ë?ó®µE¸?=&lt;m+ÂFË?\$_x001B_ar»?¾]Ä_x0001__x0002_ý_x0018_»?¡KW_x0016_|È?NTg9|É?áQ¬Ð_x0015_Á?Pþ!®@Ê?ðFKÐbìÃ?gÓ{M°Ã?Ú_x0017_ËÊ/Ã?`­«PÃ?nùt¼/Â?h¥²;ÞÄ?Ãc³/IÆ?b&amp;v_x0004_iº?÷¸¹#¶CÂ?ÆktLs·¿?7ÏbÃÊ_x0004_Ä?+L_x001A_Y51É?Ò_x0001_¸&lt;á-Ä?_x0002_=héLnÀ?Ñ¿v\_x0003_7È?3$_x000C_ãHÇ?_x0007_§&gt;@7oÀ?ßì_x0013_Ã»?_x0002_CV¤&gt;3Æ?ìÅÃ_x0001_ý@¾?=_x001C_#¹_Ä?I¹í³¾Ç?`)VèÞÙÌ?`##StBÀ?ÒAÊY@_x0016_Ä?j_x0014__x0017_piÆ?&gt;éÉÁ3ìÄ?_x0002__x0007_aÛ³&gt;ÂÌ?àá*wÞëÅ?º6ÝWèÅ?HÃ§»?_x0013_lö¢ð½?¦8ã_x001A_w_x0012_Ê?;S_x000F_kx#É?çZK¿*¿Á?_x0011_TÇàkÍ?cÒ¦Ý	vÈ?±_x001B_D_x000E_Ã?¸n³ýÈ?þ4~BÀ?^+«_x0007_7QÃ?_x001E_õLà\_x0006_Ç?Û+OE_x0011_Ç?_x0017_´X=éÀ?é_x0003_bk&lt;º¹?ø4:ërPº?%_x0003_)q_x0008_ýÇ?_x0001_÷¥_x0004_;¤Ä?¶_x000B_£ãb&amp;Ç?½{_x0013__x0005_LÅ?VM´Á?ÙçIá[gÄ?0	ªQÚÀÀ?ñúvQH«¾?ù3_x000D_c	_x001A_Å?#%\1£Â?×úý¿ÝÃ?Bl/ÃYÃ?dùç=_x0003__x0007_ZÃ?)_x0012_É¨ºÄ?ßçÕxS_x0002_Á?À¥_x0010_{Â?õæ­!÷»?|Òðï_x000D_4À?ñÀÕ£Ð?LtAH¡Ê?%&lt;Ï_x0005_C¢¸?_x001E_ö&gt;?¤Å?ÊyöZÏ`Ã?lùò0þ%È?Á'ï2&gt;#Ã?_x0017__x001C_g åHÄ?»;_x0012_Ë"É?'©²bÒ]Ç?Ôyú^sÂ?½_x0001_G_x000F_Ã?$_x0006_ BõÇ?þBßé_x0004__x0019_Æ?ÞÄvòÇ?_x001A_ÞÝ-IèÀ?_x000C__x000F_çz.áº?*E7_x0017__x001E_Ã?.Yq_x001D_ÅÂ?S=¹Ù3Á?_x0005_úAÚÅ? 0_x0007__x0005_TpÃ?I-@JÅ?â?_x0007__x001F_&lt;`Â?Ð_x000B_¯ûd4Å?;a_x000C_½?_x0001__x0002_8¾Vº;¾?S¬_x001E_µ¿?Å_x0001_îðµ?ùÞ	;Í¦À?òH8ÀhÅ?Öþ±_x0018_ê¶?_x000D_H_x0004_â¿#¼?iK­AbØÆ?ë'C_x0003_&amp;Ë?ù{h©'¿?Îí Å­Â?(ÛãU9ÒÄ?ðX3LxË?gzJ5æÆ?çr_x0008_"ÜÂË?bWb¦½?¹æùiy_x0003_À?Ðv°.=_x0012_Ë?^H_x0017_·Î?XÁ+HÃÁ?_x0002_ýDËLÚÎ?_x000E__x000F_3_x0019_¾?	«¤Ð|{Ç?©ÇÝ8óð¹?°_x0004__x0013__x001B_Ã?#³ØôL/Å?.rrì'Å?Z_x0004_­Ì?_x0011_{¡}XÂ?ýÛ?5_x000D__x0008_Æ?Y_x0013_:yßË?_x0007_	_x0001__x0002_NÈ?&gt;1p§³Ê?A|BÂ;äÅ?jÙ`_x0004__x001F_¬½?í¤\_x000B_¿@À?­Ì ( Ä?o9"%k#Ë?¶Ví,_x0001_ÀÃ?Ùòá\_x0016_Á?è&lt;_x001B_6××Ä?_x000F_Ç;CÀ?¿v½_x0019_·Æ?W¡_x0010_±)mÄ?-?x·W_x0004_È?Ûl4À7øÏ?ë_x000D__x0008_0;¿?ìWt_x001B_;¼?_x0015_qÛZëÃ?_x001E_ÇyxµÍ?-Y]r_x0005_É?pG_x000D_ä È?â½_x0019_-ý_x000C_Á?NsgñìÂ?ÿâû'éÂ?­ûD]Ç?_x000E__x001D_¸#Î?ëê_x0018_8}Ì?_x0013_þúÚÄ?·¢|¤rÉ?û¦#²k_x0003_Â?c_x0019_27_x0019_¶?]§"Á¶qÐ?_x0002__x0004_¤?_x001F_ÂkÆ?u°JuµZ¿?èáeØ­È?¸Ô+_x0016__x001D_Ç?aàN)Á?Üþ_x001F__x0015_ãQÇ?ã_x0003_Ü4¥È?ûR°õ~_x001B_Ê?uv¦_x000B_t5¼?ÝksqÄ?_x0006_#Yà_x0002_¿?I°µv%ì¾?$×_x0015__x0016_ÒÁ?ß&lt;VÀ?®o#S"¢Ã?h×ì_x0001_{Î?àxb3Æ?[UÖ"·Õ¿?_x000E_¨t_x0004_Ä?ÒªñØÍ¿?_ÙGbìÈ?_x000D_©é,=òÀ?_x001A_V8¤Ä?2¡ ëM_x0011_Ç?%MiÕ7Å?_x001F_cüMER¿?_x000D__x0008_ã_x0012_ç4È?_x001A_w_x000E_L[½Ñ?S«©HÊ?Ù¥j·r®½? A_§1$Ì?ò¸[_x0001__x0002_¾pÄ?N-£@_x0008_DÃ?g¬_x0017_ÀÓÄ?A9MeÆÅ?#_¤_x000F_¸?XQ£ZÔüÆ?O_x000D_ò_x0003_=äÃ?ðÑÿàlÉ?¾f_x000D_&lt;5Áº?Í^²×tÈ?à}U~_x000B_¿?{£.Ó(Ì?±e$óÅ?ËñcÂ·Ä?C_x0003_rrpðÄ?ûju9\Á?,Ddr&amp;_x0012_Ã?÷ìÿÕÂ?*vÄý_x001C_âÅ?R¦Ð»_x000D_É?L2ú¸ùéÃ?_x0017_^_x0013_Å_x0006_Ä?c}ÞçÎÃ?X¦o ëÃ?îc,4"À?®	Ñ­_x001C_Ã?ô_x0003_õ0V½?CuhQw7Å?&amp;+\°ÛÄ?s_x000B_1±yhÃ?R¹ý_x001F__x001C_Á?k°§_x000E_¿_x000D_Æ?_x0002__x0005_._x0003_Ö_x0003_ÉÀ?´_x0019_ù$_x0007_¶Æ?«:X2ùÝÃ?2ò_x0001_ô&amp;Í?©¢ãF_x0005_3Ì?{c_x0004_YúåÂ?TËÕiÍ?x5_x000D_)Â?L3Ë_x0005_1»?Ï_x0013_}|l´Ä?&gt;fÒ6Ä?_x0005_ifgÄ?8öãóQÆ?nq&amp;'ùÈ?1E_x0016_Ý=¶?¦mä³£½?k·JJSlÃ?$¢%¯õË?]4ä¨_x0018_À?1P[Ò¤ùÈ?igO³_x0011_Ç? fc_x0002_[Ç?k&lt;½ÚÆ?%¤ùGâÂ?-V²ú³ßÆ? åÑ_x001F_ñ¶?_x0002__x0019_àþÇ?_x001E_lÒîx_x0015_Ä?Ð'øzµ¹?òúóé_x0017_³Â? kÌ(y}Ç?Õº{_x0001__x0002_^G¸?±w¬q_x001D_ÌÈ?¨£»SÀ?Pàà½LvÃ? ØTê~=¾?ý«~u}Ä?S_x0017_tÖ&gt;Æ?x.f¹"Å?_x0007__x0008_,Sòß¼?4_x0010_Ï	ÊÆ?ÝàLÆÄ?£&amp;_x0018_î©QÁ?Ô±è_x001B_ØjË?qç_x0002_ÕÚË?12ÌdKÄ?7ôÄ?_x0011__x0004_^èúÇ?Ng!PÅ?¯HéTãxÀ?É_x0004_1_x000D__x0005_Ü¼?n²¸}½?Ç_x0012__x0012_{1uÀ?¸©¸_x0017_iF¾?kê¨_x001F__x0018_¿?ó;¥øñÆ?¨éñfk#À?n_x0004__x0004_yÃ?uâ®;Â?=_x000D_Ò_x0013__x000D_l¼?8__x0001_jÈïÇ?ý¶'_x0008_'ÞÎ?r¦$8Å?_x0001__x0003_àW_x0006_Ë_x001C_°À?%8_x0002_.1»?_x0007_Ìw&gt;GÃ?û¹Sk²?|ç_x001F_ýJ÷Ì?ç¤áíSlÀ?c6£N_x0003_·Ä?Iëºe_x000B_Å?æÛWn=êÅ?ÙêîÈ?6Ç?va_x001C_ÏzMÅ?zEÛ(óÂÆ?Ó¿ÿ¸Ã?_x0014_7|eÈ¼?_x001C_§#§àÄ?_x0007_KôËÚ#Á?±v5©¯_x0011_Â?_x001F__x0010_ÓÆ?ãºþ%_x0012_Ä?¤ê[/àú½?	xØLTÇ?_x001D_O¼ÔÂ?,°eÎXÇ?IÃtS oÁ?0L_x0014_PÝ·Ä?áç¹ÂõUÃ?6®w._x0017_æ½?§tÆ4»?í°N³~É?ï-ÏþüºÀ?-_U9§WÈ?¢2_x000B__x0015__x0003__x0004_Ð?0ÕU_x000B_çÁ?Xsº(9_x000B_Ð?Ó¨_x0015_©ð3Ç?èFpDªÙÏ?TÖ}·Ä®Ã?_x0018_v_x001D_× ¡Ä?.5Ö_x0015__x000B__x0012_Ë?_x0017__x0017_ÓÚoì¼?è÷Ô«u_x0002_Ì?þÞ[_x0019_0_x0015_Ã?'íºi%Ê?a*SA(;´?®ÅªÉQ_Ë?ËÅõAÔóÁ?Î«Îd_x001A_?Ä?_x000B_±É)_x0001_Ê?5&amp;_x001F_èfº?È§àà^¼?âÈa_x000C_Ù¶Ç?©D?;Ä¾?&amp;-k,AÀÇ?{l	ÚÌwÉ?Ð)_x0013_v·?Zð½#ÎÃ?Z_x0012__x000C_¿7_x0007_Ê?_x0014_­ÚóëÃ?_x0004_tæÅ?M}äajÈ?_x001C_`O&gt;¶?îâ×´ø}Ä?ò|æ£ß»?_x0001__x0005_{_x0004_	_x0008__x0006_Â?pu¼t@Ä?ÃðÒ];È¼?à(ò$_uÁ?_x001B__x000D_lÉvTÆ?7ü_x0008__x001E_h§Ä?_x0002_4C2Ã?§Ec-Û&gt;Á?¥_x0008_\OCÝÈ?G^&amp;Õ_x0019_	Â?_x0003_À!M_x0016_Ç?íZ÷B"Á?zó¯¬lÇ?pD}ok¿?ÓÏòýÛÑ?_x001C_°OQßË?»q%BPº?£ô±÷iº?^ËÉÔ_x0011_Ä?½é´%czÃ?_x0012_â³oÄ?ÚÒápu8¾?¨_x0007_ZÿMÆ?\_x0002_e9ÛÃ?à:_x000F_KG\¸?eÁf_x0015_Ð?¹Ù¬ã"½È?Ó¢_x000B_2_x0004_Æ?þ_x0019_s°_x0002_Ä?²æD¢Õ=½?_x000D_¾¦ûýÂ?\øf±_x0001__x0002_â(Ã?09UöKÁ?&gt;¬_x0016_¢Â?_x001F__x0017_îíU³Ë?÷W©Tvn¾?îm©_¸_x0019_Á?j_x0003_JE¯É?°rB_x001D_z½?_x0015_' @&amp;Â?©Ñ_x000C_ÀelÆ?	#_x0010_ã­Á?´J#_x0011_½?GFðn¡Á?yª¬Â»?ÿøï½"¼?oÚ1ÁâÄ?_x0011__x000E_ÃÈÕdÈ?©qC&amp;n·Æ?9_x001B_È fôÀ?ÍÊØÔ¼_x001E_½?_x0012__x0002_Öè=&amp;Ä?\ÿC²ÓÈ?m½áÁÞÁ?_x0014_à1ëøa½?ÞÐ~ÐÁ? «Çr_x0018_¼?*vÏ»TÆ?«±Âý_x0019_¾?ùIKE(Æ?Hx°ÐºoÂ?º¼}Ç?¾_x0007_çòÔkº?_x0001__x0002__x0017__x001E_óÄ?»¹ òy²?@øUl¯àÊ?!_x000F_Z¡_x0003_çÀ?®_x0007_á_x0015_Æ?Þ_x000F_·Q_x0017_ÊÁ?_x0001_,w/_x0011_À?-¤]å¦Ê?æ¨_x001D_ÃÁ?ì_x0017_­Ä?_x0014_ü2õÐÆ?Ñ|%ETÂ­?A6í_x0001_ÔGÀ?É;@cªÆ?A_x0012__x0017_QÎÄ?¢_x0012_m#W#Æ?¤À_x0011_XÍ?ÌÓ_x001B_~Ç?B26|~É?°ÆYètyÂ?g:ñU_x0002_¿?_x000B__x0008_Ý_x001E_Ê?F÷4ÙR|È?_x0001_FlkÔýÇ?'_x000B_$â_x0002__x0008_Ð?ÇÆûÓ&amp;Æ?¡Õ©Ä?_x0014_s×ìºÂ?%ÌßýýË?@OÄ,£´?_x001D_7üÁ?_x0004_#_x0001__x0004_zOÃ?_x0007_îàfÂ?n|÷"Ã?¶¹pùKCÃ?ï_x0007_Þ2¡Á?_x0015_òeýàÉ?eïÉ(ßÄ?Ççí'd½?s¦ÑÖ\¿?/°.t-¬È?øÏÀ?h¬_x000E_MÀ?ÆÂ½q_x000E_MÉ?G Y¤ÍpÁ?¿íwÇ{ZÀ?ïu¹PilÁ?ð_x0013_ÊÅÆ?_x0012_PxZxÆÌ? Ó_x001C_PO¼?»õµÄ?7Ú.×b¥Æ?_x0003_/_x000C__x0007_tÆ?åé/snoÁ?ò[PdÆ?6"¬Þô¿?Íûþ_x0007__x0003_©Ã?I©_x0002_ÂÂ?MàÃOÆ?GN÷_x0005__x001B_ÁÄ?&gt;Àâv®Å?óG_x001D_A_x0003_ Í?_x0006_x¡¨ëÌ?_x0002__x0007_IpJÇµÉ?èñª,3_x001F_Ð?E_x000C_|Z:µÄ?._x0006_ÀÃ«È?£&amp;¹G_x0007_`Å?^7­à`¸À?_x001E_©¨í_x0004_Ð?+7jgùÂ?ZÚ:_x0006_º&lt;Ê?n_x0016_B$&amp;Â?öäÿp!PÎ?_x0006_¸­&lt;Î?Üð@èË?íþÆîþÃ?À×_x0012_Zh|½?_x001B_æ¹_x0001_½JÉ?_x0005_(¼c°È?¼óê_x0008_Ï?£dù_x001F_QÍ?_x0004_ÐÌÆ?_x000E_êþ@,À?ÐÃÚYË_x001E_Ã?ó_x000B_Â­ñ¨Æ?®zÂaöÑ?t:á_x000F_'Â?._x000C_N5oÐ?Y&amp;_x0017_CÂ?pÊØ°ãUÂ?¬»)_x0019_êÉ?&amp;3Ä6_x0003__x0017_Ï?_x0017_Üü/p¥Å?ZD¢_x0002__x0003__x0004_}UÍ?_x0003_%qÿÈÚÈ?¢¤WÔîÈ?z~«ÞoYÉ?Å®ñ~_x0007_Ë?µìÊi%Ê?_x0010__x0007_T×ÇâÍ?ã_x0008__x0003_Ú È?KPûÄgÎÂ?W¨9Ç?	Zo¸_x001B_Ç?'$_x0019__x000F__x0015_pË?&amp;_x001A_ñpÌ?_x0015_º_x0007_W^Æ?Pc/&gt;TÞÅ?HìþYÏÍ?_ùÚðþË?J_x0002_qxl]Å?Ú_x001C_Ë_x0014_»KÄ?ûËyÍw*Ê?Óê2_x0003_Ã?7_x0004_qË?_x0010__x0005_tÁC®Ë?qM}_x0018_IÐ?²ó[ VèÃ?å÷b^ì¶Ë?,_x0001_Ì¼X¥Ç?â$°6Ë?Å_x000D_¶GÉ¿Î?9_x0004_[²íÉ?LtÈWqÍ?_x0014_lÛ&gt;ÂQÂ?_x0004__x0005_½pa Ä?_x000E__x001B__x000C__x0006_»Ë?D_x001B_¾á_x0014_É?íPªXÈ?_x0007_¿ú£Ñ?Jt_x000C_­âÚÉ?¡e_x0008_È?ñ¾F#(Í?_x0002_ÉrGb¾Ç?4÷%#_x0001_È?§y Àþ_x000B_Ë?bRÏN_x001C__x001B_Ì?9ðrM¹ÀÈ?mì·JÁº?P98^à¾?RèQ70Ë?_x001D_ÈÝ¦A©È?`maÅuuÉ?_x0005_Øù¬èPÌ?ô~KU"_x000C_Æ?PM¤iÆ?yi[&lt;SÆ?1QäS]ÑÁ?_x0003_GÏ_x0004_èÅ?î_x000D_z9Ç?K_x001A_vcË?¼ðñµW(È?R._x0019_m_x0017_È?ðøäbÅ?¾ÓÝ_íNÅ?ätA_x000D_%îÇ?wÄö_x0001__x0002_ìÃ?ïð}z)&gt;Ç?¿~ÌQÃÓ?&gt;=_x0001_,¨ÑÌ?þU½¬Á?*-z3øÆ?ÇmI¢`4Ê?_x0016_öSI8HÍ?à&gt;*BkÈ?/;_x0006__x0004_©Ç?q£èäÏ?)r´N·®Ì?¦J_x001C_E_x0013_Ç?¶ÃLjÇÇ?åVÝ$_x001B_kÍ?_x0018_qñ]Å?_x0005_V	&gt;_x001A_Ê?_ô_x001F_Ã?ÈÌû_x0011__x0017_Ä?@?U¾}Ç?ù_x0005__x000F_y5£Æ?käU¬Ø&lt;Ç?¦MþÐ~Ì?_x0007_½_x000C_AÐÇ?qTÐVØÊ?4Ñô7ÔÅ?wÅJÅ¯Ë?Ãf¾²_x0016_HÃ?¸ý³1í&gt;Æ?VßÝ)w_x001D_Ç?_x001A_B6Cò»?Ûö¼èÇ?_x0001__x0003_i(÷¦_x0018_É?¶¿Rz«)»?_x0007__x0017_En=R¿?_x0001__x0019_Ü½_x000B_^Ë?¡_x0013_/ïJ­Ï?R)û Ä?¦&lt;M_x001E__x0012_Ç?Ã?7a"'Í?&lt;{dÁ»Ï?éî_x0008__x0006__x0015_lÉ?f4RßËÍ?iò. ÛuÄ?,¢c}_x0017_Å?_x000C_.÷÷U_x001E_Ï?Ö*_x0005_ø¡PÎ?_x0012_»Ç?y8ö_x001D_CÑ?R»#8þÄ?7k)ìÝ;Ê?£BPFÂ?$½äK7Æ?_x0002_dy¾_x0008__x0001_È?t*´aéÇ?L¿_x0007__x0016_®Î?rØ_x001D__x0018_Ç?âý_x0005_F:PÊ?_x0005_Ûñ_x0010_uÒ?Ä_x0017_í^j_x001E_É?yA2F¥þÐ?V2câH_x001D_Ë?*µ_x001F_oÑÄ?ëïü]_x0002__x0004_*^Â?+[çÖR É?bqª¨Ï?Pç_x0003_WFÉ?~z½­ ôÉ?ïHG)ÍÇ?%|#r_x001D_ÏÇ?6ÈÎ}Í©Ë?_x0016_Íp_x0014_ÝÄ?_x0003_7L_x001E_kñÌ?a±züQdÐ?½4Ù_x0006_£Ã?QÁBóÀ?±_x001D_åÑªÅ?(»,ÃÚÑ?Íè&lt;(§Ï?RPhÚGÇÐ?ÏÂ_x000E_ðJ)Ã?W·Ñ_x0015__x0017_È?é£FÃÅ?ÍÚi×HË?ø`_x0014_ó_x000D_TÑ?ßÈkÖ¥_x0001_Ò?/_x001B_øOË?·æQ_x001C_õiÏ?_x0007_|ÜHÅ?¶ä¼?ÏõC}¼Ñ?_x0019_îD0AÈ?ô?_x0005__x000E_ÆÄ?¡ TX9ÄÈ?Á#@\ÿÏ?_x0003__x0004_ÉÂ£×K_x0011_Å?3k_x0011_³Ì?j&lt;·_x000E_­ÓÈ?C_x0005_ÑÚÍ?·Aå_x0004__x0002_êÄ?#Èÿ5Ç?sl®_x0007__x0003_RÁ?êåðöÆ?uV\ÉÈ?²ç]/GrÅ?i;kéSuÃ?É·'ëiÎ?_x0002_LçhlÎ?5Ü_x001B_øwÁ?üd×MÄÄ?»VW_x001D_ûmÆ?®ºõ¤5Ð?Ï±¨xÏKÄ?g{_x0008_°IÄÌ?â?B_x0008_ÕÊ?ùé_x0016_IÈ?4@YûÎÃ?Ú²¿²Û(Ì?bdv$ÜÓ?ÒVô½Î?_x0017_8._x0010_MÅ?q__x000F_ÕÚQÎ?M_x0015_*Ó{_x0001_Ë?L_x0005_¥³ÐÃ?Nâ#+~ÁË?_x0003_²_7È?&gt;qT_x0007__x0001__x0004_Ñ_x0013_½?HÍ']}Í?{ý_x0006_yaÌ?k®_x0004_&lt;.Î?ð¢/ù³Ã?h_x0003_¶ÔÎWÌ?m'¬&gt;_x000F_ñÆ?_x000B_/©Í?ô_x0016_ðT_x0003_wÍ?ÒÑï_x0010_yeË?sP·Uh`Ì?Éõ;4Æ?[Ë_x0004_ò¯É?tB_x0005_jßÈ?.U!g §È?O7_x0004_P$Í?TÒ_x0017_ºÈ?¥ÃÂôÞ`È?¾¼ÛºÄ?ßÇ_x001A_\YÄ?çà0øÝcÈ?°/swHÑÄ?rel_x0003_«2Æ?&amp;5Q_x000F_Ç?_x001F_6$D6µÈ?Å_x001B_ÃÿY»Å?¥_x0006_}_x001E_õÇ?-Èù_x0018__x0002_É?¸|ãJ+±Æ?d.¡_x0018_ØDÉ?_x0018_C½½EÄ?ÞròßO_x001E_Ï?_x0004__x0005_E_x0004__x0017_Hò{Ì?.I_x0012__x0016_ÿÊ?çjß«_x0001_Ð?¸ÿ_x001E_ÛÆ?~_x0016_ì_x0016_×Ê¾?¾É¤aí É?Tæ¯_x0010_'È?_x0004_$/m_x001A_Ç?ÞR0jöÌ?| þX_x0002_Ì?läH1#¸?*þÈã_x0019__x0015_Ã?&gt;~_x0017_ZxvÆ?ÇÔd¶Ñ?f*VHò_x000E_Ã?R³h5Ï?#mi"_x0018_Ì?÷\E²RÿÈ?kù_x0015_|_x0007_AÐ?_x0013_ô¤xÅ?:Û_x0003_Ñ_x0014_]Ë?üX+Ä_x0012_G½?ÖÐ9®TÍ?Ê_x000E_áª(Æ?u*È¿Â?Hø¸	ôÆ?Ó_x0005_2NçßÊ?»ñ	_x000E_½?_x0004_­?M&amp;Í?|_x001F_×_x000B_÷®Ä?ÃeN«ÇÊ?ý:z|_x0001__x0002_yFÃ?ãÝýW¡È?ÉB_x0003_9d_x000E_Ë?-_x0011_ÃÊ}Ê?_x001E_äÑïIÅÄ?þµ_x0005_ø_x0010_SÎ?'71÷ÚäÅ?¥Ç¿þPÇ?_x0007__x0002_9çÌ^Ð?MP_x0003__x0012_Î?_x0008_Æ$²Å?¸vÍQa{Ç?3²úB_x0014__x001B_Î?ÀT8Ç°É?m_x0003_±Ä«WÆ?_:ÿ÷]ÏÂ?p_x0005_?mÙÃ?AÍy±¯Ä?è_x001C_l3_x0014_¿Ä?m'_x001C_Þ_x001B_Å?í±&amp;zl÷È?#£K;IÂ?Ý_x0008__x0003_£ô_x0013_È?ð¨³1j_x0010_È?ôËc_x0011_bÂ?çûÄ5IÍ?H:¬ê_x000B_Ò?¼¥fö!ýÉ?ÂsEdTþÇ?Yn/¡ªÂ?T¹_x001C_Ï¶êÉ?Q1_x000D_mnº?_x0005__x0006_Ùý#m}Ñ?_x0008_ÿY$áûÄ?eÓû[ÇÅ?4o_x001E_¤)_x0003_Ê?Ø_x000B__x0019_½Þ§Ê?néÅEôÍ?s_x0006_3vecÇ?_x000C_FÝèÊ?ç_x0019_WÿÇ?ü-_x001D_9	Å?ø¯_x0019_Ê8IÍ?å!n* _x0013_Â?ÝÐnð_x0015_{Ë?_x001E_±/W_x000E_ Í?2_x0018_	ØÂÇ?$üoNFJÄ?¾8EûÄÈ?#_x0004__x0019_wéÆ?_x0016__x000F_µB¦©Î?_x000C__x000F_ù_x0003_Ñ-Ç?3_x0001_¤RÉ?_x000B_ÂjÒ@ÊÄ?c5z_x0013_§Æ?'°kôð÷½?Qµ8¥Ì?ÊØ£ _x0006_ãÄ?nðøïk¿Ï?Db»&lt;+®Ñ?R_x001C_¯ós'Ç?Ñ_x0018_æ]_x0002_Ò?_x0006_%±O(Ì?ýÊº#_x0001__x0002_Õ½Ò?_x000E_s_x0012_ÖÝìÌ?Bî-©¢Æ?F×d}p_x0011_Ñ?J=Áýó_x001B_Ä?G£ä_x0010_ÝÎ?mh+êðÅ?TS^_x0018__x001D_fÐ?Áydê¾?ûNCÿ_x000F_Î?çàý¤¸oÅ?_x0013_ûµ_x000E_1Ê?_x0006_rølqÎ?_x000D_§²9RÁ?v%Ðê»Â?ámg­_x0004_Ð?¿_x0010_g:_x0018__x0010_Ç?b¾öÎ-Ë?}/_x001E__x001F_H·Î?V3PH°Á?è\\_x0004_~×É?],®ËNÍ?fßBËxÈ?Ö©i0ÒüË?Q_x0015_ª¡Ì?Ú_x0007_þyÚö½?®R_x001D__x000D_Æ?ÓãÊÁ?(§Øí=Ç?¼_x0004_EÄ,Ë?_x001F_wÆq	Å?Erc_x000E_ºwÉ?_x0008__x000C_¹ªw¯ÖÅ?3`î_x0001_'É?u8­úÄ?[-_x000B_fBÄ?YGäÇ#eÎ?ãéÿLÆ?Ý~É¯g±Ì?wIv*EÈ?j±´¸ÊÐ?æ"_x0003_	ÿÂ?½Ý@è_x0016_Ô?é×_x0015_Ð?sà_x000D__x0004_ï_x0014_¿?¤_x0008_MhÚÿ¿?¶_x001D_&amp;_x0005_#ÔÇ?£¼4_;_x000F_Ì?\ýÝ)ûÆ?ÃìÅ_x001F_úÀ?5£òÈ?sä×_x0001_¢SË?·OZ_x0007__x0006_Á?_x0010__x0010_ÍÂR_x0004_Ó?S¥DûºHÌ?_x0002_X×_x0019_ò-Ê?_úB1ÒÌ?ÕÇøZAÐÄ?_x0008_¦EQl1Ç?nbÎQOÆ?!óbùÅ?ZÁe¢Ý¶Ê?=nÔb~DÐ?¾,g_x0004__x0002__x0004__x001C_Ã?/Åù¹$Á?lz_x0007_ÎÔñÎ?ó"¥µSÃ?_x001C_h¤Å¯Ç?T¼ÁW²Ê?O&amp;WIÖ1Ä?ÛéÞ_x0017_%»Á?Þç«øDÈ?=C_x000F_|Þi¿?_x0011_~@ó'_x000E_Ã?Gýjo&gt;'Ç?ß¨ÖHÌ?q.#ñÌ?+iH(È?_x000E_rÐäª\Ã?zàFÔÔñÅ?"8û¹©_x000C_Ò?_x000C_ÚÍ½(vÆ?_x0016_)U--Ã?IÎbb_x0008_øÅ?Ñß¸B¾Ä?êY"D_x0010_Ë?_x0003_3twhÇ?N$Kó¾Ï?¢í=fvýÊ?H'ÓëªÊ?ÿVHyû_x0001_À?v_x0014__x0001_HóÊ?k¶ð&lt;dË»?öü¸±SÍ?Þk*¶òÃ?_x0002__x0004_,_x001A_yv\Ì?öß/;ì¤Ã?u_x0008_cDÒÅ?ÂÝ`5Ð?º«_x0015_f¥ÝÈ?_x0014_ýSJ_x0015_É? xÄCÚ«Ê?_x0007_PÊòüÌ´?F_x001A_¹ÿ¨Ç?_x0011_ùà_x001B_/EÎ?f_x0010_]ÂúÌ?{~_x0016_uìÍ?î_x0008_®ÔõCÑ?_x0010_zÙÊ?¹*«ì64Ð?ã)Ì¸ÂRÈ?_x0018_óØ_¥ÇÈ?¿æ¢m BÐ?ÅåbØ-Î?ú]ù1üÏ?8ù¨Lï9Ò?_x001A_ÂøfÈ?á½ÙI¦Å?gèâµ«Ê? ^ryª½Ò?ê_x0001_ýÚz¼?aª_x0003_d7Å?''L[&amp;4Ê?Zß_x001F_¶óÉ?yñ2R·É?âr5_x000C_deÊ?9ö)_x0001__x0003_ÊÍ?!¢_x001E_A_x001B_ïÎ?Qo¢¨_x0016_«Ê?Q_x000E_-9ö6Ã?_x001E_j2 ZÃ?pë*N.§Ð?~ÍÿØwÃ?¡ú`°Æ?&lt;_x001E__x0011_fË?D¥F~ªÃ?¿JìÅÁ?ß_x000F_]0^È?Wm|_x000C__x001E_fÐ?OS×_x0002__x001A_Ð?&lt;?ffIÂ?×1ð»^Æ?Û¸)~kË?_x0007_6e_x001F_Ð?Q¿çjÂ?ÏþTû¢9Ï?§õLQ/GÂ?)zQ¨Ë?âGd&gt;Ç?c2ñl%Í?t_x000B__x001E__x001B_Ã?_x0008_z,óÃzÄ?@_x000E_[`_x000C_iÌ?ß&amp;/JBË?Òè,GGÈ?ÿ^µM¸ÑÎ?"ké_x001E_â«Ã?Ìý¼Ç?_x0002__x0004_¹Ò_x0008__x001D_C^Ä?´¯_Ru¿?²Åú[#`Î?_x0002_å_x0011_&lt;Â?U\UkôÈ?Üñ_x0007_âÍFÁ?_¹¹NÌ?N]¸	¿_x0015_Í?Hªßï£Ê?¹w¶ÿ_x0019_Ã?l´êø_x001A_¼?ÊCÈ?Å¥¥Ç?|]ji0ÒÍ?§.¿VÌ?;aaø)«Å?TÇ(®=Ú¾?Z']IÃ"Â?âc«k_x0019_ºÅ?_x0018__x0019_^ÃÎÅÐ?_x000B__x0013_$_x001E_øÀ? Ñß"5Ï?_x0007_ÛÂÒô7Á?_x0007_Ý_x0010_kÁ?6°Î_x0019_òÈ?ã_x0017_ÈBÍ?\C·_x0016_¥Ä?FzÏz¿_x0019_Ì?¯_x0010__x0003_F_x0001_¬Ç?B¨nýÇ?/_x0014_È tRÈ?\OÅê_x0001__x0002_tÁÉ?$z`ÊÄ±È?_x000B_0+5`Ì?KµWºûJÇ?%Zæ½ÉÁ?æjÈ·OÆ?&gt;úóÉÕÅ?ì&amp;nP_x0017_;Ê?^V|_x0004_tOË?¯Ìl?eÅ?åT_x001D_ãp_x000E_Å?k3qëÌ?Udr°°¾Ê?_x0001_Ñð+zÄ?R'o_x0001_Ã?V`ÕÈ?U@:_x0007_÷9Â?ß¡f»Ô^Ê?T×b§¼Ê?HSøÒAVÏ?böÏ#ÚÂ?Þ·È­ÂoÊ?¯`[»_x0005_Æ?bµ¾sY»É?¾_x0016_qzÍ?m»ùÊÈ?_x0004_9*FÌ?_x001A_t_x000F__x001C_[Á?ÃÁ&gt;ÇÃ?_x000D_e_x001A_&lt;_x0005_DÊ?½¼¢Ú¿sÈ?lRy_x001A_C+Ç?_x0001__x0006_FÔ°)æÐ?F_x001E__x0005_rÈ?_x000D_]Çîr(Ç?ºýÔ¼cÿË?f¦ùÇç¯Æ?Ð°­_x0017_ÝÆ?Ñ2w¯ÛÉ?_x0016_%_x0013__x000B_ìÊ?£ÿÜñìkÇ?¢þFõ_x0008_8¹? tLìV½?_x0004_3íi_x001A_Ê?ù4¸Ú.oÇ?Ms0_x000C_ZÈ?XléGÀÊ?« _x0016_ìVþÄ?îÚÇèÅ?ª_x0002_ R"+Å?'KG©)_x0003_Á?Ku£áðÄ?_x0010_]P$ Æ?ãõ¼«ÛÉ?ðgí¨¶_x001B_Ç?¾xÿ_x0008_q*Ç? (ÔâKÄ?@Ã(d_x001A_Ä?_x0002_ÿïYåÆ?J½_x000B_6î|Â?_x000B_7_x0016_­Y,Æ?oõSäÒ?.JõH÷tË?zÚ&lt;E_x0003__x0004_ÏÀ?¢ò_x0018_¬öÿÅ?WÍ;B É?ú~mB_x001E__x0001_Ì?JÜv^Ç?Jï~_x000C_B¢Æ?Aå_x0012__x001D_º¸Î?I½_x000C_WLË?d°h£)Æ?_x000D_ÿnöÂÆ?ïÚ¥µ_x0014_Ì?_x0012_lB£_x0017_pÄ?¯ô¹_x0011__x001D_É?ÌFY_x000F_Â?s_x0015_ÖcúöÂ?Mô_x0004_Æ?´¬_x001D__x0017_¤µÅ?X}lÇ_x001E_2Æ?ëQ®	×ëÊ?õ_x0005__x0013_7ÄÆ?k­Ç6ÂÉ?^_x001D_4Mè­Ä?Î}¨aØeÊ?ù¢ÕkõüÁ?IdVJ.Å?Bä_x0010_I_x001B_ôÅ?½ô_x000E_ÿº?òÓãômÆ?6_x0002_Y_x000C_vîÇ?Û°ÅD_x001F_Õ¹?_x0008_ÂÁ_x0002_¾?¢ù_x0002_è_x0002__x000D_Ê?_x0007__x0008__x0006__x000F_ÓóáÍ?_x0012_#Úè£Ã?jR_x0002_ü7_x001E_Æ?U_x000E__x0006_jDnË?%D3TÇ¡Î?¯ùÓT8È?òTÊu_x001C_Ì?Tf§_x0001_wÃ?2OÄqÄ?_x000B_òB÷ÊÍ?_x0012_ñ&gt;kRúÌ?oq_x0003_« Æ?xYîåvÐ?×ËØÃqÃ?f©_x0005_	ù÷È?Y£ÚàKØÁ?âóª_x0015__x000F__x001B_Å?_x000B__x0018_ÊEtåÆ?ÚOÉÞyNÆ?`qgbrÍ?4 _x0016_ÅÆ?+~_x001E_IQ)É?_x0004_:Ü£qÑ?_x0001_mÂ2_x0012_È?|Â}£÷BÐ?-§&lt;/_x0006_Ê?_x0011_5_x0018_:;«Ã?_x001D_mwÁ?O`Ã\©øÇ?à&amp;9ùYòÍ?a\!ÐÁ_x0019_È?4_x001A__x0001__x0003_Á È?_x0004__x0010_A¼KÌÆ?Û^_x0007__x000C__x0014_­Æ?_x0014_§êë_x0019_ÝÉ?4_x0001__x0014__x0014_)ÃÃ?S_x001D_~ìµË?KÁAª_x000D_OÏ?þ_x001B_µõ$èÂ?_x0008_(:_x001F_±6À?{mþÝÈÄ?-åôP4_x0002_Ñ?¾E_x0005_{%Î?shã_x0019_°ÌÏ?iªgÎÓ=Â??_x0016__x0013_ÄÆ?_x001B_áæèõûÄ?¼ÛÊLÊ?DÁì_x0018_ÇÐ?esI§3_x0011_Ñ?a_x001A__x0018_ä:_x0017_Ê??á¸ÉÖÚÍ?þnÊÄ?´V©.»?P_x001F_EãÐ?	¶P_x0002_/Ç?6mÉ_x0010_¼Ã?¿ÄÔØcªÇ?(_x0014__x0012_d`ÔÎ?`Û©Ö_x000E_Ä?§¯éiQNË?ØºkÇ?î ô_x000E_oÌ?_x0002__x0004_ëZ$ÔD¬Ã?_x0001_	Î_x0002_0Æ?ÙVeÆ1À?_x0010_û_x0018_Ö¿ÚÅ?ïACè£¶Ç?®Ør^Ä?bùøeÓKÂ?_x0008_jÅI¾Ì?;E­[{kÍ?Éí.o¾À?_x0008_]·ôÄÃ?+_x0013__x000F_m_x000F_UÅ?ÕÈUÀ_x000D_Ï?UAWÇlÃ?t."_x001D__x001F_Ë?Öbð. É?Ú_x0003_f_x001A_Ù@Ç?{(ì@dÒÂ?_x0006__x0013_ÆÚ_x0014_Ë?Xæ®_x000E_U_x0007_Ó?özæÌ?ïÚý_x000D_Ä?õ_x0018_Å_x001A_Í?%ø!û¨ É?Àó_x0008_CÝÂ?^ç5ÍÔÉ?aýy_µÇ?|zS&gt;ê»?é,À_x0005_½_x0019_Ì?îä_îßÊ?Å^ò4:oÌ?ºÕYn_x0003__x0004_IÂ?Ð9Ò'§EË?Âú¡_2¨Å? _x0002__x0001_Y|_x001D_Ì?î=©ªFÌ?µ_x001F_§ª7_x0006_Ê?í´W_x001F_]ÏÊ?Êß!rMÅ?ïÑ~&amp;QÈ? _x000E_9¯ZòÇ?òx)º@5Ç?´_x0015_¨*^éË?ý~_x0019_i÷Ç?{,_x0007__x001B_òPÇ?_x000F_à! µÃ?u»_x0011__x0001_j}Ã?Þå|_x0015_Ç?_x0017_'B©é_x0017_Ä?ÌÈh_x0004_W$Å?Á_x000D_ÌHVúÅ?ÿdß3×Ç?}Yg(ÈÄ?_x0015_Â!¡Æ?Ð4&amp;ÄpÈ?_x0013_!ÇÝ÷£Å?û_x001E__x0007_ÎôÇ?_x0003_Àmö2cÃ?/_x0006_!A_x0005_éÍ?Îµ"0jË?èHûð&gt;äÉ?×eî`KºÎ?XÇÃ&lt;rÅ?_x0001__x0003_øÄÌ_x001E__x0002_|½?ÙÃdG8È?_x0004_±zPð/Ç?0O0÷÷Å?ù(M_x001B_¨Ë?Þj¤_x0010_Ä¾Ê?ß_x0010__x0012_ê"d·?U}%8úNÂ?XqÚë_x0016_YÅ?Áf¡$ÝèÐ?ÂÔß:R9Â?ãònÁìÅÍ?ÿ£¡_x001A_@±Ê?ºú;5¿Ç?J²Ý`ÐîÎ?®å_x0003__x0008__x000F_@Ä?_x000D_G&gt;sEÊ?ÊãÏüÑ»?ÿr²ãîÿË?âÉ{)_x0007_Å?Ç¼(Á?×Wmi³_x0001_Æ?âÐ¼É?_x000C_w_x001A_Mm}»?Þ_x0019_§¹çË?#Å/ ËÃ?°î&amp;ÿÿ­É?EÓ_x001E_F¸]Â?X±ºMK~Ç?Zc_x0017_ßÕÉ?LËª¥eÉ?Ò_x0003_K_x0004__x0005_JÃ?d77KÄyÌ?¹m_x0013_qZÇÄ?úÈåO_x0016_Æ?_x0012_»Ýÿ_x0010_HÏ?\£¤ÎÌ?Q _x0003_¢ôÄ?{ûS´ÕiÆ?¿Ò_x0004_íVéÌ?Ãví²×hÈ?Ü8fç¢JÅ?¹ßÍ±ÄúÁ?Q·&lt;WèäÂ?æMügÎÃ?Ò_x001D_'R$FÃ?vPmâ_x0005_Ä?°Îñú¡óÇ?-_x000C_n%Å{Á?v&lt;"_x000D_ÊÆ?v_x0019_F_x001B__x0004_ÏÆ?`~4*ÛÁ?$às_x0011__x0016_Ì?± »_x001A_8Ñ?_x000E_9«Ñ×È?(ä&amp;ÔlßÆ?á_x0003_eÚ&lt;¥Á?_x000B_ XæpÁÈ?·á_x0002_#û¸?_x0003_p×ë­Ð?-g×§_x0004_Ä?HÉ½_x0019__x000E_¨Ä?5_x0017_åÛ_x0001_tÈ?_x0002__x0003_BðÇxÉ?ïG_x001D__x0005_ÆÌ?ÒLar?rÆ?úÉvÁ*ÔÉ?×Âb]Æ?Õî#%_x001B_óÃ?Xs÷ß¹Ë?gÓn?ï^Á?iROsðÉ?ô _x0014_oÖË?Õ¤KhbÆ?1¦Ì_x0010__x001C_PÃ?_x001A_ùX_x000D_Ç?_x0004_d_x0015_ßf©Å?¼kjØH_x0011_Í?¢/Ä_x001D_Á1Æ?Ê["hÀfÈ?EÈ2ZþÃ?,ìd°èhÅ?_x000E_ØL!z°¼?°d_x001C_7FË?LëëþÑÃ?^Ð_x000B_sÎ?£ÚÛÐ?v!_x0001_ê¿_x0005_Æ?_x001B_Æ»#NEÑ?k_x000E__H98Ë?=N&amp;ê	ÐÑ?ÝL 09cË?i®rÜ´Å?³XÇ×9Ð?­NÀx_x0001__x0004_D_x0001_Ã?°{@jÍ?Ìf(_x0002_øòÄ?íDRßcÏ?Ð_x001F__x0002_á)?½?ïÐ9ÎéÙÌ?_x0004_@ùxÄ?_x001B_?ü_x001A_õ_x0003_É?]/:GÍ?Fmt*ªÀ?_x001E_èç_x000F_Á?R¯®¥ü[Î?F_x0006_(ßßÅ?¦â¾õÉ?:ä®³cOÍ?¯#_x0013_as À?Ïv.mYgÈ?ÊC³&lt;_x0010_Ì?ªÕ²NÞ_x000F_Ç?ìÐ(_x0013_CgÊ?QLÊ÷Ê?úgìÍ¸%¼?(ð-2vðÄ?_x0014_Ày_x0008_´_x0015_Á?J£_x001B_õ_x001D_Æ?¿³þÛ=eÊ?î_x000D_L¸ìÃ?(ê§PôQÈ?\~®³üÄ?Háë$úãÇ?%_x001F_yO¬Ã?_x000B_ep_x0012_5Ã?_x0002__x0004_oAá_x001E_Í?Ãtñx¨Å?æï1¹/Ë?GÚ?¢õ5Ç??_x001C_&gt;[&gt;Ï?_x001C_Ú C_x0004_Â?·»~DÓ?rGïk¤Ï?_x0001_9éÿ½?m_x0008_|È¾?_x0003_çhßÆ?Ô&amp;_x0010_m´Ê?_x0006_&lt;¿«_x0007_Æ?{LÓÞ,_¿? h7.UÑÇ?ÿ4+«É?5å°À?zpmP@Ò?1+ú*Ë?_x000B_"¦X­ÓÈ?éæ´7®Ë?®ØÁÃ?ø~l·,_x0004_Æ?bè1½ÍXÅ?8Á}9æ_x0011_Å?"0_x0015_­LÉ?_x0002_[¦	Ï?E#8dÂ?7ªôJÀ?6UKà:Í?å:0mÚÂ?ÉCü_x0002__x0003_Æ?û_x0004_Ã_x000B_¦®É?ÊyßÝ6UÃ?ì9ÆÙxÅÀ?_x001E_æÄ 	TÇ?}d¬'õ_x001D_¾?àÅ_x0019__x001E_Â?H¦?ð¼bÆ?÷2I¨ÿÊ?¢@ª¯Ë?­y-ÂáÆ?6§_x001C_½_x0002_Â?û¸@Ý´¦Ä?\2/û_x000E_Ñ?_x0006_p_x000C_ucÅ?_x0001_^z°_x0019_/Â?_x0017_¸_x000D_×ÁúÄ?5açr	´Ã?Ê¤$W%öÉ?v_x001E_Z¤÷DÆ?P7â_x0017_:Î?Àåa6fÉ?FpìÄ_x0001_É?þ®ÿÇ¾?0òM~ÀÅÉ?_x0004_¯Ð¼ìxº?"æÃ_x0008_1Ì?¡|__x001C__x0004_Ã?b¨	~¸UË?&amp;Í_x0010__x0001_tÂ?ñûÖIvÄ?D4¦íÏ?_x0002__x0003_ÓIª5çÇ? 6_x0010_ÆWyÈ?,JGMævÉ?_x0014_ÂÖ:.Ñ³?¬LU#BÆ?ASQ_x0012_Í?tZ(ú_Ë?=_x0010_á¥Ì?·+a_x000C_~Ð?»+púlÉ?Ç¯._x0001_Ï? _x001A_M[]Ç?ö.K«xÇ?rð*ÝIÏ?)ë"ÆÌ?i_x0005__x0001_ÅhÎ?½\Ã|dÑ?ÑnÝduÇ?/ ù¸ÓÄ?&amp;À"_x0015__x0014_¬É?@gÙ,_x0005_Ò?!X»ø_x000C_éº?	9y0Ä?¿³«5IÝÈ?&amp;nÕ_x000B_È?U?`â_x0010_°È?_x0008__x0018_~Í(É?ÚFá*îË?SÄ]¹¶PÍ?ONå¬ fÉ?_x0002_ºùWÂ?­T©_x0003__x0004_Ð_x0006_Â?¹AØ_x000F_fÏ?ÑV_x001B_~tâÂ?·V9½Å?^H¿Ün1Ê?+´0_x0012_ÏÂ?$B_x0002_÷_x000F_Á?ÄèÿbÉzÇ?Ói |gÏ?ö_x0017__x001F_ÑÊÎ?_x0002_$æ.úÀ?E_x0016_?:^Å?_x0002_&gt;¾j_x0003_Ê?'_x001C_ó©_x0011_àÎ?¾ò_x0013_û³Á?Y÷ô^÷Í?¦¨_x0002_º²%Á?väB$/RÊ?RÝ]JÆ?y_x000C_WêË?'_x000D_TeÁ?Ò´î_x0006_1SÂ?ZmZÚ)#Ê?Y_x0017__x0010_ÀÍÈ?Ç4_x0018_HÇ¶Å?,.ôãÅ-Ì?É}/ ÈÁ?°!hà-Æ?j-¹fÂ?_x0001_Þå]¶-¼?ÕgÀG*^Ë?_x0005_Å_x0016_o ×À?_x0002__x0005_ ÷_x0003_YÆ?üè¬õ8[¿?¿I`ZPÉ?E¦,f9éÊ?qj_x0013_ûLÈ?'_x0007_ê÷qÁ?qÐÑ¹?ûFz0uVÆ?j&amp;Ó:´Å?â²_x0006_¦¶ÇÊ?ÇBQ_x001B_Ê?SËVÿâ_x0005_Ä?_x0001_hê½à_x0019_¼?)}[ªYÀ?_x001C_K²#eûÃ?LT"å¬Î?*6ÉIkÏ½?·×b¦/Ì?öWå-lµ¾?_È_x0004_ù×_x0010_À?Xå_x0005_ù_x001C_Ç?Ãò%îæçÊ?Z­_x0010__x000E_àÌÂ?_x0006_°kÄÌÉ?ñ4ÎçuÅ?êÌ¯®5Æ?+°_x001C_Ã¥eÆ?òÓ NjÇ?Eé|I½_x0017_Æ?\ÈÌÓ_x0018_¡É?A_x000E_æÄ?Da_x0002__x000B_aé¿?|¸_x0003__x0003_Ä?µï¤MñÃ?ËªOX_x000B_þÇ?Ò½ W0É?_x0005_%0ûÃ?úq(åÃ?SÒqjò+Ê?ßrÄÀümÈ?_x001C_è ÑÂ?¿ÿo©U½À?ÐúF&gt;_x000C_jÆ?¾kYJ_x001B_ÆÀ?_x0005_¢_x0003_"È?ï²é_x0011_ïÈ?å_x0003_m±_x001D__x0002_Í?:z7.OòÀ?X]lÖ_x0014_È?s_x0001_ _x0018_ínÄ?K_x0006__x000B_T¢_x0011_Ç?	Öô,Ë?;]-^®Æ?_x0004_Íuh_x001E__x0015_Ê?¯Ì0¢¸&lt;¿?_x000D_0ÜÒã«Á?Yj¬i·Ç?u_x0008_b.4wÆ?c_x000F__x0003_Å?òc­	Ï?s±Ä_x0012_Æ?â_x001B_X_Å?+¢æ_x0007_ÒÉ?_x0002__x0004_À_x0003_¥J_x0004_»Ä?Þ#Ô²%ÅÄ?­õÈ?§Ç?_x0007__x000F_6²Ô¶È?_x001A_ô´_x000F__x0005__x0006_Å?^_x000F_Ó3{¶?d¶èîµº?$L1_x000C_â_x0010_È?ÓµZ]2Å?Þ¥(1¤KÆ?gèÂñÇ?_x0012__x0016_2@¢_x000F_Ã?è^&gt;¹Ã?£ª¬_x0012_2»Â?_x0014_E¶_x0003_B_x000C_¿?õ_x0011_­&amp;Ã?âEsÁÄ?/|s9E_x001E_Ç?Éë¯ ±(Å?í_x0003_oÞkÅ?³ã@ÉÙ_x0014_Â?G§Æ&amp;óÁ?õ©$ùÄ?I_x0003_¼ãÕÀ?M6=Ö3Ä?ßNiIàFÑ??(ôÈ?ê	B¢%½?%_x000E_¶ 0Ä?ù¼@¹_x001C_Ç?ÁzOÖ¡É?öÂ_x0007__x0001__x0002__x0005_{jÅ?õ®ÙN_x000F_ºÄ?¢_x0010_äöfÌ?yK~_x0012_oÃÈ?®_x0001_þrÄ?i_EÝÄ?)ê-~É?o_x000D_[_x000D_hOÂ?_x001E_xVQ{Ç?³Ýº'À?*ÅO_x0013_oóÀ?V¤G{ÁÂÄ?wUü_x0015_ùÃ?_x0001_¬t§³DÄ?_x001C_&lt;Å&gt;_x0019_È?tþÃá_x0013_ÓÄ?_x0001_ûû _x001B_Ç?ú{ÂÂ?&amp;Ü·_x0006_È?-_x001F__x0012_zÂ~¿?\_©_x0003_;Ã?tòÐÖÃ?tK´_x000E_o_x0015_¸?$È~üÒÃ?çk?©ÉÅ??ÊþÚf·?}Hß»?_x0004_t·£Ç?*ÎL{­Ê?bzè·¼ÔÁ?e_x001E_ºþ9VÄ?/kè¤j`È?_x0002__x0004__x0010_½Ôj_x0012_Ì?2d_x0015_&amp;*_x0003_Æ?m(Ñ{­_x0019_É?ÇRÇCã¤Á?¯pÅ~¨ÈÂ?ÑÛÒôRË?õ º³Ê?ct®£ÁÖÄ?p8K_x000C_®ûÍ? #þº×Á?=òÒ¦Æ?äÁY_x0003_À?FÇf;_x0015_Ã?2!È¯ÜÄ?q_x0017__x0017_ÍÃ?XÆ3"Ë?}Åo\ÛÄ?­68	_x0006_Ç?,"ÞsØ=Ï?÷§n]_x001D_Æ?ôµ$_x0007_ÌÍ?Ù_x0016_u®úÇ?b3|Á?¾'W3Æñ¿?s¾K×Å?_x000D_RwÌ{ÝÊ?¥.ëgbðÅ?ÍörÎ8Æ?7Y_x0015_LíÄ?F_x0008_|_x0006_êÄ?ÛG­îQºÆ?=_x0001_Ö^_x0001__x0004_ÐÅÁ?â\WjÉ?Á¯4aßÌ?ÿ%_x0004_æoÁ?¥fÖ%Ö°½?Ó£J.·!Ã?~ó7;éÎ?ùÙAzÛaË?[Îê©åÌ?ÿTIäSÀ?_x0003_ORÓdÄ?ÒàÔ¢Ã?/m2@#nÈ?ÚÀ{|Î?¨Óýô÷»Î?ðíòX!ÕÇ?Á¶ô÷_x0002_Ë?ØoT_x0013_«Â?æ°:S_¸?«0Ò_x0007_ªÎ?_x0018_gÿ_x000B_'¨Ä?6ÖÂ_x0001_tÁ?sªx¡l Å?è9Ê_x0007_MÌ?[_x0014_|^_x0017_5Â?,/ÒÎÀÈ?qSËOiÅ?º^'Ä=DÊ?'ù\;yÁ?`ùõ°Ì¼Ä?¹°_x001F_a¶ø½?h {ÒÃ?_x0001__x0003_8­_x001D__x0017_Å·Å?_x001F__x001F_*ThÂ?K_x001E_Â,&lt;=À?H®uj¾É?ûÈT_x0004_¡0Ë?{µs&amp;ãÈ¾?zqLv_x000F_ñÁ?uö_x0015_Ô«SÃ?_ë-kÞÌ?_x0019_øa(ÍÁ?)bò_x0007_0È?îD_x0015_`CÆ?oªÃÛTÅ?ßëA_x0006_Á?¥ÊÕ*_x000C_É?æH_x0012_D"zÑ?®¥_x0002_=ôõÉ?ÁJÇ3×Á?|û¿ÒÊ?QÃ8å_x001F_Ç?Åß*é!_x001F_Á?`ÍBºMÆ?¾Ó&lt;ôªþÅ?Në³»¹?_x0012_)ZÿLÉ?~oNó'È?Ö_x0012__x0004_¢SÉ?µÂå=«¢À?ßª_x001C__x001C_¬?É?~HR¨[Ã?²}*ïÄÉ?¥ø_x0002__x0003__x000B__x000C_Ê?gãÀ,Ç?ª!ùÿÇ?ÓIÆd_x0013_Ã?Ý__x0005_òØÅ?Z¶ÁÈ¶1Æ?gÞÊÈ¨£Ä?yÌZ­+É?´m_x0012_¦;³Å?fm»_x0001_XÅ?üótç×Á?Nêä3úâÁ?IÙ_x000E_@ÚºÄ?^¯-¶Â?2¢ïøP4Ã?i¥y~_x001E_ýÃ?é×^0X0Æ?Õ&gt;±åÂ_x0004_Ã?ÿ®Ì&gt;¬?Ä?ðb_x001E_5kUÆ?¤pq93´Ã?¬DR,Å?TzAð¡¾Á?]kô÷y¢Ë?L4^_x0002_eÉ?"û°ÝÒÇ?b_x001C_JÿPÌ?0_x0001_]I·Ã?_x001B_^Ç7_x000C_»?tC¹_x000C_²±Å?_x0008_Ç:ú_x0012_`Å?4_x000C_ÆoåÃ?_x0003__x0005_Cf!&gt;É?÷_x0001_=°hÈ?_x0010_ûÄ{tWµ?èj·f¿ÛÀ?/£PÃ?Pk+¥kÚÎ?_x0001_Ôdä¬À?9¹Ï_x0019_v Ë?_x0001_={	"È?QUSe_x000B_yÅ?B½¹Ø_x000C_Ì?TÒÏ_x0017__x0012_Â?`²¤$Ä8È?_x0012_´_x0004_}m¸?ý_x0005_¤É?ØÖ¨dùÂ?å_x0002_þI_x0002_¿?¸øBOë9Ä?'­ÿ_x0002_Ç?ßÒ-_x001F_ñ«¸?G­£8É?_x001C_YÞ_x0018_]#Â?î_x001E_¢?Ç?oCÍÜ ²À?ÏZ_x0015_·ÿeÅ?ðÏR9:Ç?¿öÕèfÉÇ?°_x001A_QãÁ?j¸n_x0012_7É?_x001D_¨gG´ÀÂ?~_x0008_àBÞÃ?±!_x0001__x0004_Ì?|íþ²_x001B_³É?À_x0015_²_x0003_ñÂ?}³M_x0002_ÏpÄ?Z_x0004_\ñªÊ?´UD!3_x0013_Æ?ïj%[3\Ã?_Ã½¬pÀ?Ø]V;ù$Á?XÚÇ*Â?a_x0005_DÀÀ?Û&amp;_|[_x001A_Â?\D°ü_x000C_Æ?t_x0011_B8ý¿?_x0011__x0019_¿ÿPwÄ?1sg¥?Ä?o1_x0010__x0012_×xÀ?_x000D_ÙF×É?ÃMIçbÏ?EégÂÿ·Æ?bÜ_x0002_-¢ÏÄ?_x001A_o|_x001A_­ò¿?Y§~vÆ?6$÷u`¶?n¯Ø,`_x0007_Î?6cè2Â?ë¡_x000D__x000C_Â?ïsÕ%ð±Å?cr¢«¯FÇ?Í¦O*òÉ?_x0006__x001E_r_x0005_®Ä?mÑÍÇ?_x0002__x0005__x0018_A_x0014_kPîÃ?_x001A_:bÊkúÁ?T×¾æféÈ?L[&lt;_x001B_Õ_x0005_À?EHni.Ç?_x0010_sÎnsÉ?±_x0019_ÓNX/Ä? _x0017_½ãÁ?«é_x0001_uÄ?_x000B_SÝ/jÃ?_x0006_Ï&gt;òÒ-Ê?Ô_x0016_ó*\Ä?èa0_x000E_2§Æ?_x001D_Õ°J~Â?·O]o÷,Ã?8_x001C_ynÊNº?¦ãÄýdÉ?_x0002_._x0010_*âÁ?_x0010_xßä_x0004_Ì?^æ_x000F_ú¯Î?_x0005_þð;ôÃ?Oª_x0017_L_x0011_ÇÏ?9è"lÉ?³ìX_x0008_J_x001E_Ð?¦÷_x0002_jÑÈ?¸í÷Ã?ÜÜ_x0012_¦`Í?¥*Q_x001F_&gt;_x0003_Á?ôÔÎ_x0003_p6Ë?% _x0004_·_x001D_Ã?4_x000B_	kÅÌ?ºúvv_x0001__x0002_Ï=º?._x001B_npÊ?v;ª¯öÓÂ?_x001C_Ì_x000E_*_x0011_×Æ?¡òM_x0014_Ë?è¹¸åÙ¾?¬âKMø¿?Ñò°8ASË?}+Õ-¸Ã?ö&gt;¼z´Ç?oèyx·Ê?&gt;"Þ¤~½? p¢ÖÓÅ?Á§«»¾É?»¸_x000E__x0006_Ä?éWÿ;ÅÇ?Nvj_x0008_l_x0006_È?¤ÍQ¡ð¸?"WaßéÂ?Ê¤d9Ö¿?_x001F__³Ü_x000E_Ä?õ"PERÈ?"'ö»oêÁ?$iÍþÜ2Æ?%U¢£rbÃ?F+7%ÏÅ?0åÜ¤þÁ?é~í÷ÀÅÁ?'9ag_x0011_¾Ê?mù_x0007_åÃ?ü&amp;EÃ_x0006_vÈ?_x0005_ÝF_x001D_y&gt;Å?_x0001__x0003_&gt;(?_x0019_²_x000C_Ì?0&lt;ÍLÀ?_x000D_Ìþ_x0007_¨ºÑ?£W	ÜÌ?Föû_x0015_Ûº?Byl«À|¼?_x0016_e9¾_x0014_Å?&gt;¹yvæ9È?´ÿ@Ä?¾:_x000B__x001C__x0013_¼?_ $·	»Å?_x0005_uì_x0002_õ½Æ?B&lt;êìö_x000C_¾?sym¹ÐÐ?Ò&amp;(zÌ_x0011_É?*g_x0018_ÿ_Æ?¬ØÑÄ«;É?3v_x0006_B¨ÕÁ?N_x000D_ãïÃ?ò»Þ_x0016_Ã?;Òë£­`Ã?ÖÊé¥¾Æ?TÛ{F_x0005_GÌ?tPCÅÐ_x0007_Á?¨Ùqë_x0012__x001A_¿?_x0013_6T	Ë?ÜB=¹ÜÀ? nªßÄ?VËÕNÄÇ?2vCpºÁ?_x0018_k ½_x0016_¾?Äø_x0001__x0003_D_x0001_Å?­þ'à`±»?	_x000D_¤ÔÃgÀ?_x0019_Z?AêÄ?xG®£ÖÈ?(QêeZÉ?_x0010_y&amp;bÄ?Uâ,º_x0013_÷À?J8_x0012_@[Â? {MÈ_x0008_Î?p/_x0015_¶kÃ?9ãB_x001F_¨bÀ?k·²b&amp;Ã?_x0012__x0002_î³@ÏÁ?Â_x001D_°ÅÉåÇ?_x000E_q12ÛåÃ?O6'*qË?]tpà+_x0011_Ç?ïVIßÜ_x0016_Æ?oéISs¼?_x000B_IÑ_x001A__x000F_Ç?hÆ[Þ_x000B_¸?ÿüûä÷É?Ø.çÁJNÁ?+ì£êbÉ?Cºà_x0010_¼YÀ?wJXiý_x0012_Â?6íÊUÏÓÌ?!)å_x0016_Æ?åªm·}Æ?û³h_x0011_&lt;Ç?½ÀPGÀ_x0002_²?_x0001__x0005_IZ|ÐÁiÄ?U_`_x0002_vÒÊ?_x000E_~Þ~yÈ?_x001A_W×DÊ?=Ýº»_x001F_Î?7×^)ÿTÇ?K3'ÙpfÌ?¥sXôÅ?/_x0004_Ô8_x001B_Å?-M_x001E_X'öÌ?á;¹_x0003__x000F_1Ê?½_x000B_¤~AË?¢á_x000C_eµÏ?gç-9_x001A_RÅ??Y£'ÅEÃ?¶_x001A__x0008_ÍÈÇ?ZRØM©Ð?¯°_x000E_ã_x0017__x0018_¸?M­o @OÂ?DÀnÆ?ùMÎKøÅ?H%x¬¦ÁÆ?_x001C__x0001_«(âÆ?2_x0014__x000D_º©È?¯z"!_x0004_cÊ?ç¢í#2_x0013_Ç?ËV­_x0014_¼À?ÑÇâcy¿?&amp;÷}°xÿË?_x0016_ÇêÁ?ò+wZe÷Ã?h÷á_x0004__x0005_åÂÇ? øçÁÇ8Á?mHy_x0002_ät¿?_x000E_ÿéjËÅ?\æGäÎÌ?ïF[_x0012_,Ì? Hó4^|½?¿î_x0003_Y¦Ã?_x0006_Â_x001C_anÇ?Ê_x0012_{±RÌ?_x001F_/æa]w¿?ÿ(_x0018_Ë?ºÞæ÷_x0008_Q¾?ä'_x0002_6ïÇ?¦Nu2Ä?&amp;%Ö_x000D_çÉ?_x0015_ó)íÌ¿?zã«ÍçÏÀ?:_x001E_ïvÈ?ËK_x0001__x0007_Ç?Ænø/êÃ?_x0006_!ðç?AÊ?_x000C_®o;oÀ?Ì_x001F_DH)_x0004_Å?ÙÀ£Ù.Á?_x0008_x9Ñ¹?E!Äo";É?wv/«¿?¡CéôäíÄ?q¹/_x000E_½?m£0ä}_x0019_Ç?×n_x0018_ÛCKÉ?_x0001__x0002_Ïí±SÆ?#ÉÙ=À?:/£Çô¹·?_x0006_6c4åêÄ?8º-_x0006_fGÄ?iseÅ¼¡È?¶"âõuÈ?ª0ÉÆkÕÂ?læ®_x0002__x001C_º?½_x001A_&amp;X$)¾?Q(jù²Â?ùÜ_x001C_ImÌ?WÝxÖF_x0001_»?_x001D_E_x001B_ñÒ_x0007_Ê?[_x000B_3ù_x001F__x001B_¼?_x0007_Ø@ù½?î}Jö,¿Å?(oý0ôÈ?ÈìDú.wÁ?´ª_x001C_È?êR:¸&lt;ðÃ?#9PµDâÄ?Ù¼¾$_x001D_úÄ?~Ï_x0017_2_x0003_ºÅ?_x0010_ü8DÄ?Az_x0004_t«Ç?/_x0002_?ç6Ã?1?Î»íS½?ÿéÑuRRÃ?·ø×ñÁ?/¤Ê9\Æ?,F_x0016__x0016__x0003__x0007_Ç?_x0001_òÌ»DÂ?eFB4_Â?©úÇ_x001F_pÈ? sÚ_x0016_Ù¾Æ?§a³Á?0@&amp;·sb¾?§UP °Ä?gèË'h¿?¶f¼0üÆ?¶»÷øÇ?ó/_x000B_CË?_x0018_i«¸*2¿?Q÷cY`Æ?EÒ~$_x0012_ðÂ?,_x000E_í1g1Å?:éXw½tÉ?Ñ¹Ö_x001C_[$Å?_x000E_ì\ÓºuÈ?þ|dÃÅ¼?¼ü_x0006_ß?VÀ?^î_x000B_½Å?Hhlö_x0001_Å?_x0016_ÑÒ'wÃ?Â_x0005_Ó?Æ_x0002_Í?ü$±þWÄ?Tcª^AÄ?ùKä_x0016_Í5È?yK_x0004_RzNÃ?fyòöBÃ?U±¬å¨_x000B_Æ?;ö|!_x0018_Ç?_x0002__x0003_ùH¦TÃ?RHæ"=´?I3ÖØ½¸?_x0001__x001B_«é[Æ?)d5"_x000E_Ã?_x0018__x000D_._x001A_/ËÄ?ÈÕõöúøÅ?_x000D_­·;~«Á?¾Â_x001E_ù`Â?øËcO_x000D_Á?U­g_x0004_ãâ¼?_x0013_°i_x0019_¯ØÁ?ïü	=oÃ?^Ô|2Å?_x0001_?åÛ-¼Ã?ßfk_x001F_Ä?-;Ó5¬À?_x001E_¹0qÀ?_x001E_P:XÃ?Ë,:¨Ë¾?åZçØ_x0013_ÆÂ?¤J_x0011__x0019_Ð?-Í¸&amp;Ç?£ø_x0001__x000D_sº?ÿ\u ×ÜÂ?q«Æ Å?Ì.æÇ?ÇÙ°_x0005_¹üÃ?ì¼ßùaUÃ?kæêÙ®×Ê?¶_x0015_ÿðÆ?MtH_x0001__x0003_-Ã?d_x0017_î½	zÃ?ª_x000E_åÏÎÑÇ?æ±	'ÐÀ?æ4©¦§ùÅ?¹_x000F_f_x0015_q¢½?ì_x0006_Z&gt;_x0014_¿?,ïZirÃ?ÕÄ¦Ïª±Â?1	9C÷ÝÂ?_x000D_ô»ú_x001D_Æ?__x000C_¶hÃ?Lý_x000B_RÈ`Å?:ar Á?3ìk§OÆ?y_x0004_à}v¼?9¿MzÓÁ?\ÿETÂ?&gt;þMòJ¶?2´ô_x0008_Â?tÛ=_x000C_º&lt;Ä?z_x0003_Û¨µ??ð_x0014_{®Ä¹?kl  çÅ?ø_x0002_&gt;Æ oÈ?r¿_x0011_WÀ?~)ßhº_x0006_Ã?3êÄÄÐAÆ?_x000D_²ïNnóÊ?Ë_x000D_ú_x0015_kÄ?RW®`mþÆ?=_x0003_ð7FVÀ?_x0002__x0004_i^ö¹uÁ?[¨_x0016__x0004_ÿÉ?ç^Ø_x0005_.±È?¢ñj6_x0001_Ã?: ínÚË?å_x0011_uc+À?¤Ä(;jüÄ?ÁÛ·¸_x0003_¿?_x0017_°Y_x001D_£Á?b»¨ò6cÃ?ó&lt;_x0006_H¥Á?³ÖßußlÉ?él6Ã$*Ã?á_x000F_ñòºvÅ?\úÓ±­Ì?ãc^Md­Ä?X¶F¹ÍË?7õ]ª_x0016_xÆ?]1 §(À?_x0010_Bä±½?³=¹LÄ?$¬õ¾%±È?_x000D__x000B_-ß9`Ä?zûöÅÄ?z2'ÙåÃ?_x0017_¯!u_x0019_Ã?k¬ÒJ¢Ä?~_x001D_åú_x0015_]À?ÿOÍå»Ç?*}ÏÊ?Ã²,Þ|À?z^_x0018__x0002__x0004_%±»?³Ù_x0011_ÊéÁ?+÷±_x0010_û«Ì?´üß_x001E__x0017_dÉ?þ:]³Æ]Ê?_x0017_ö´÷Ê¯¾?_x0002__x001B_Õ¨S¹Â?êú_x0017_GdÂ?_x0017_¤_x0007_Ç?í_x001F_Z_x001A_H~Ì?_x000E_sBRÌ?ë1¹Ê0Æ?ûÉhI úÈ?õü¼øOÁ?Íè¸±¶?píT_x0003_²lÌ?_x0011_°!9åÂ?ï«	¨óñ¿?×®_x0001_¹q$Ä?Ö¾óÍ/õÊ?QîÀí,àÀ?Ù&amp;ñ;ëÆ?¤EltÓÃ?YÅÌÊ[¨È?¶9§å¿?+54_x0012_çcÃ?ræ±rCË»?_x0014_aÜé\Â?ïue_x0006_uBÄ?_x0011__x000E_Ïû¿_x0001_Á?w«g_x0004__x0015_¡½?Û1¢Ç?_x0001__x0002_ÞçÙÉ?v_x0005_|ÍïË¼?9(z À?üÙ4sãÁ?^	L_x001D_£Ê?_x0012_(p	GÀ?¤·o_x000D_¢#Æ?+\_x001F_#qÍÄ?#WòéëÃ?(xìòm{¿?©ób^ Ç?î2rVÐ?Ä1¸Ñ_x000C_âÇ?Ô+¥Ý%MÀ?_x001E__x0017_¹_x0018_#É?_x001C_E¦`~WÅ?^ìS¼¿?Vé_x000B_DgJÄ?ð-Z_x0019_¬¶Ä?Xt£+è_x001E_¸?uùüçÍ´Ç?_x0011_j)';Æ?íê_x000C_X)Ç?¾_x0015__x001B_«×¾?uª_x0002__x0003_û½Ç?ÀB_x001C_)¿Á?òèã¬Ç?E_x0010_Ó÷ÛfÈ?-#!ûi½Å?­¦_x001D_Ìz_x0006_Æ?Úxýµ4^Â?5Âö_x0005__x0007_ô_x0019_Ä?¶Ce¯_x0004_ãÄ?ûÿ¸ÚÂ?ÈzgyzïÇ?i©À$_x001E_TÄ?9ËåUçÃ?ä@oO_x0005_À?_x0002_\Þ_x001E_ûµÀ?55çà_x0014__x0011_Ã?Ny÷_x000F_¬Á?ÕøÛJôÎÁ?_x0006_N%:uÂ?0²_x001A_ùòÄ?ÂÑÈòV»Á?²kn·½Â?ý¿ÎÐÑÌÄ?_x0004_ÑeMÂ?e°_x0010_ÓóãÃ?_x0012_àg¥À?¦wP@òÉ?è_x0016__x001E_AäÇ?AaÂáLÆ?ÆrÂ_x000C_Ê?4_x0015_9¿É_Â?mPq4_x0016_C¹?_x0001__x0003_y,·êÃ?¶é_x0015_&gt;	Ä?ÿd,¤'iÂ?ÿÊU_x0010_7}Ç?SY:I¶Æ?§¸ÖåÚ³?§_x0012_¾;Û¿?_x0003__x0004__x0015_Î-¢7ÜÁ?_x0014_,F³Ì?48Ó_x0005_O_x0017_¿?Ç­{ûÑ5É?æ¥çëNÆ?­à¼_x0014_©ØÃ?Æf(¨ºúÉ?hî T_x001F_À?£¢ÈÓÒ´Æ?rÏ Ý_H¶?3²1àâÁÇ?_x000D__x0010_¦æÁ?"za·À,¼?ïÙ`6qëÂ?@j_x0017_¯Ã&lt;Å?_x0001_ìVÂ®¶?ßD_x0015__x0018_AäÇ?d¥È®eíÀ?ãAd_x001B_Æ?¯GWïPû¾?|z ÎáÃ?(a_x0013_k§ðÅ?á|(SGtÆ?ð}ê9_x0014__x000D_À?ù¹-H÷Æ?»¥*OÁ?R4XûÊKÂ?»ÇÐ_x001B_AÊ?G_x000D_Ð·ZÇ?®_x0007__x0002_t/Á?±n´s_x0002_Ã?_x0016_Ñ'_x0008__x0002__x0003_ý_x0001_É?¸^ßgÄ?¦ÇöåY÷Á?#î_x0016_tû¢¾?_F©z°Å¿?kO_x000C_RU÷À?µ7_x001B_âû!¾?ãmtF_x0017_¸À?&gt;N_x0016_H%¦Ä?X¡&gt;9Ñ½?-_x0013_Æ¼_x001F_ÓÂ?2ïd/lìÂ?Ñ¿$ÿÉä¾?$Ë2ðå/È?l_x0002_ªÆ,Í?v9,_x0004_ +Å?õÈi®KRÃ?In{_x001B_³½?Gsõy_x000B_Å?ý}[U´?q®uk©ªË?õ|îÈäÀ?-F5\,Á?üW,HÉÃ?¶®´ä±­Å?_x0015_íôo_x0013_È?"c_x001E_ó#`Ã?K4¯NÆ?iÞ_x0014_äÏ$Â?mÝ+»À?)«óëÆ?âd_x001F_I\_x001D_¾?</t>
  </si>
  <si>
    <t>f8fe6869efe631904686f9098ec695f2_x0002__x0006_^\Âô¸?Å?ä¯çn¶Ç?_x000C_®tÿ¼Â?_x0018_Mªh&lt;À?z#Ä_x0005__x000B_©Â?Ä_x001D__x0005__x0011_*ÕÁ?ú°GÓ È?äk{_x000B__x0004_Ã?&lt;ß-WXÅ?½°_x0019_¢`Á?ð,â¬¹Á?â±%¹N¸?SWu°ÒÇ?]iu½_x0007_À?î¡:Ê?l¶_x001F_Ì?¿¬ììaxÂ?_x0018_m"û½Í?¾ÕCt&gt;_x0010_È?_x0011_Hát¯ÏÍ?Üý'DP¦Æ?uê­¬G°Â?¬_x0003_IGï,Ë?ÊkÛÑæ:¿?«W¢_x0004_BvÉ?_¡'@úÈÁ?_x001E_ÀyÓÚÊ?Jq¡_x0016__x001F_¸?&amp;·l0(çÈ?oÛ¬_x0001_Á?Q°Ï_GBÅ?±c:a_x0002__x0003_ÞqÉ? :3Þü_x0002_½?»ñ/Û"¡½?éÕ0Jc,É?_x0003_FýÚ/Â?É_x0005_}ÃÍ_x0010_Æ?Ká_x001A_$FÖÈ?¶§"_x000E_×äº?8	Gæ_x0014__x0005_Ä?3_x001A_hÅ_x000B_È?Æ$8ÍÌÂ?ÏYßsûÅ?17Y	|ùÅ?_x000B_J9d ¹¶?i_x0015__x001B_cØwÁ?_x001B_ª½?_x0018__}'Â?í_x0017_æ&gt;ÊÆ?kQeP~À?_x0014_¼.N¨Ä?âùå!72Â?lüÔ­óÃ?_x0001__x0012__x000C_[ÅÀ?$N=í-zÀ?Ñ_x000B_5Â_x0016_ÿÈ?»oÂ?]ÑUÏÆ?\!_x0001_õÎÃ?XE_x0006_É?ÒR[È_x001D_¾?½2_x001B_-Ð?¼Íêõ×Ê?_x0002__x0005_ô_x000B_"ã¸?õR/¼gÇº?_x0008_äú½nÁÃ?·Â¸¦qÆ?¶zª_x001D_ÔñÂ?yø(WTÂ¹? è)7Ä?&gt;L§¸Ä?p$_x0003__x0013_X°»?µ¸Æ£¢Ï?UA¶þ_x0019_Ç?aÃWÙÖ¡Ä?åO0ÈÇ?Áõdc_x0001_wÀ?ý&gt;_x0006_ÐÓnÂ?_x0011_æõËÀ&gt;Â?$_x001D_UÛÍ!Â?l}ß¯¸ïÄ?ÒÏ ØMGÊ?Àw8.L_x0004_À?Ý½zn.½?qÃ_x0018_}@0É?Ùã»óå=¿?_x0011_Ëöd^_x001A_Ã?£PhvWÆ?!Ñ_x001E_,À?Áí$A§»?EÀÀËYÃ?É_x0003_¿è¹?àä*X[¾?ñ fgÍÃ?¹½s½_x0003__x000C_ÙæÆ?²&gt;a¡_x000B_¦Ç?PwÙ¿ZñÂ?ä}1_x0016__x001A_§¿?þ¡?cÃÀ?&lt;DÚKR_x000E_Ì?^35f_x0007__x0001_Â?Ðä	ï6¾?¶Ü9HGÒÁ?Þ2³:îtÀ?ñË;zI`Æ?¹_x0019_\Þ&lt;Â?_x001B_T4'_x0002_pÉ?§¯ÖÆ"EÅ?_x001C__x0008_¨çÂ_x0015_Ä?ñ,¸º?_x0001_^ô¤ýÅ?ôxlL¶?$@sç²Ç?nçDÁ_x0011_À?V"víÇ?úí+_x000E_Ì½?ý&lt;^;_x0011_oÀ?¨ì©+_x0006_ÕÊ?IøSC¾Ä?$_x0004_ñ_x0008_Å?¿@ýÅ?P _x001B_Gµ°?ÛæT²çÂ?î9W_x000D_(É?ô±@;zÆ?_x0005_MF_x0013_È?_x0002__x0004_~ßW*_x000B_Ì?Â_x0018_`?þËÅ?_x0012_Uý&gt;à~Ê?VÞé_x000B_L:Ä?ÉopMònÃ?_x001E__x0014_¼:Ë?ü&lt;n³×RÈ?F	3CxÉ?¸oÿHzÍ?²çV°kÇÃ?|a³_x001D_Â?_x000C_~Ùò`Æ?·A_x000B_½MÏ?ÜWhW_x001D_¶?¨_x0016_yBõÀ?_x001A__x0008_ÏÏr³Ä?³h_x000D_À+Ä?ýÑ£lLTÅ?tcµH=Å?ûþ_x0014__x001B_ukÆ?	_x0001_ÑdGOÈ?ñá_x001D_&amp;fÅ?_x0005_H_x0004_9"¿?_x0004_`_x001F_d¼?ÅçaÉÉ?­/û_x0003_xÀ?t2ý ªÂ?x³ÌBg_x0003_Æ?ö0FÏ¸_x000F_À?à$É_x001C_|½?_x001B_!_x0005_	¿Ä? Á_x0001__x0003_áçÊ?Ë_x0004_îaCÊ?Ý´rP.º?/¿»/*Â?¤u»Å?_x0014_AæsÊ?1«_x0016_Cµë¼?°SÕI_x0004_ÝÉ?_x001C_Õ«È»?ÚÎ86Æ?.üùÍ_x0015_2Ã?_x001C__x0017_Èi_x000D_ðÇ?H7Âò7½?X*mýþ¾?-G§ÎóÆ?×©³ÏsÅ?·öìC_x0013_ZÂ?yn«áÈ?_x0013__x0018_µñÖ}¾?Ef»éÃ?·ú*ÆÃþ¿?_x0014__x0008_:_x001C__x001D_Å·?V÷¬H[Ç??ù£ÏÄ¾½? j!pqÃ?8ÙÁ¦9_x0005_»?M&amp;t¬1Å?AW®1ÒÇ?_x0002_-Á÷ _x0016_Å?_x0006__x0008__x0002_B_x000E_U¾?t ÊY_x0018_¶?ïM×n¢Ã?_x0002__x0003__x0007_°_x0003_/ÿÂ?vºAjgÁÆ?°_x000B_£øÆ?1^Óõø»Á?Ä!¹A5V¸?ßNÄSSî»?è6ðfõÁ?;_x0014_B+¶Ê?í"Ëã¸?_x0013__x0018_Òt/"È?G4_x0011_ÕÚ¹?R^¦P_x0003_¼?_x001C_KÅEÄ?kF¨â8Ç?­âÜ._x001A_GÀ?_x0019_=(_x0013_{Æ?¢Z_x0001_yNÂ?ø§fý1­Ã?[É±Ã?/Ó­-:Ä?K¦°¼í­Â?Ò³hòõñÅ?t¤QÚ½Á?p°¢¼_x001C__x0013_»?_x0012_ýiiÿ*Â?WWÕª2À?ZýÒÆ%æÄ?}ÛZ;¯2Æ?_x0015_ÅÔ_x0015_Á?wqìCSÁ?òB²:QáÆ?_x001B_ûÂV_x0001__x0003_=Å?ÝüìBÀ?Sz¿»?¿_x0004_m,Ã?/_x0006_Ü?y½?_x0006_á«­p	Å?´9¦RÆ?Gnhñ÷­É?ñÆRZÖ¼?Á.ÁÛÄ?ín¨ àÁ?_x0011_ëÃ?LU]ÈæÇ?¦M¯_x0016_xÃÃ?ô_x0013_ß¡fýÆ?¸Wå¼×º?ÅæñÿQ¾? _x0002_ôo_x0019_Ä?ü`§¶ç°Ã?P_x000F_ÌqJ_x0018_Â?ëx	©©/Ë?_x001D_òø\ÑÓÂ?tÌ&lt;Bª_x001E_Ã?_x0010_ÆÝ¨sÀÆ?QLg_x0008_Â?ÃíÃ7nìÁ?ïr«_x001D_Ä?&lt;z4÷¢Å??¼³cÚÁ?#mÉKë²?ýÙ;hÄ¶?ðÐ_x0003_X2Å?_x0003__x0005_'_x000F_Jâ/Â?0_x000B_Ò	rÃ?SV_x000D__x0006_BÄ?ÒD_x0019_uÕoÀ?þÖ,Á?¦_x000D_ô_x0002_:¿?_x000D_NK_x000C_õº?_x0006__x000D_Òf¶­À?¯:«e&gt;Â?ÁR_x0014_þ{Ã?'ý_x0010_VuÂ?Ù&lt;X²ñÂ?H,µ)Gh¾?ØHBÙnF¾?_x0017_©¯'NÂ?.k|âj)¼?ye¨JÁ?å½_x000B__x0017_Î?kß_x0019_ËÅ?Ç_x0005_qñ&amp;¸?_x000E_(ÔM5«Á?D@g_x0005_JÄ?#&lt;FCYÆ?4ÕÔ±`´Â?}úð_x0015_Â?¾©µÂSÉ?ÖïØA_x0013_TÅ?][ê_x0014__x0014__x0007_Â?A;z×_x0001_;Â?_x0010_ÉØ¿8Æ?_x0019_Ìµö_x0004_¿?ó¿_x0003__x0006_¢Ä?zOrO»?åò4_x0005_¡¼?%Þ£]\BÂ?7_x0002_{"Á? á¨_x000D_Á?_x0007_ÍdÄ?\_x0007_Ü¢_x0004_$Â?ï»góÄÙÃ?`½}Ï¬¿?Ô¨næMÉÄ?¾¢ÕG\æ¹?pí¿ÖÀ?ÿs£_x000C_×ÿÀ?N!}¶µ´?Q]Sc_À?p1íÀÛÂ?òÞÅN_x001E_´?AeÔ{&amp;¸?D_x0014_´_x0016_D^Ä?3gO~Æ?ê_x0001_l¡¿¿¾?Fx&gt;_x001C_'ØÁ?|_x0013_È5`nÄ?,Y_x0011_»É?-ò_x0005_ã_x0001_Ã?à¯Ôkÿ*Å?-¬_x001C_¶\¾?µrÉGÀ?j7I¶ñãÇ?ØuL¤4_x0013_Ç?iÔ®Q²SÂ?_x0001__x0002_c+ê®^õÉ?E+8Oï¾?¨©±®åÃ?&lt;,m°3½?ë«ê\À?ULhÀ6_x0013_Â?¦õOS_x000E_À?³+_x0014_êDáÇ?m_x0018_£ò¶æÁ?Ó,o._x0005__x0011_Ä?tÒbGÀrÊ?ìø_x001D__x000B_çaÃ?tfxØÉ_x0003_Ê?ÛÏd_x001A_Å?6.³@Ì½?Âûõ_x001C_°»?óÔù_x0014_íÂ?¡_x0005_·;ìËÆ?O·W_x0007_LüÂ?gÆ+êÿÂ?äÛ¾¸QÂ?µäQ©ÅÁ?_x0014_ÅÖ\ÇÂ?íàåKÞB¾?ÈÓ&amp;_x000B_9Æ?ya_x0014_TÔÈ?Þ¡ã*3_x0017_¿?1`Ùß\æ¹?_x0017_óþ§_x0002_ÐÀ?_Ü_x0019_¾S¯Ê?_x001D_æB_x0006_ Ç?¶7_x0005__x0008_=dÈ?_x0019_MmÊ¼?_x0010_ÿ.9EÁ?_x001F_2Öä_Á?b£¸c¿Å?þ³[_x0004_³Ê?S_x001F_Ríâ4Ê?GËÂ_x0001_È¸Ä?Yoéò¬.Ç?n¯_x0012__x0019__x001C_À?_x001E_ô,_x000C_µ?ú-_x0002_pÊ?ß_x0003_m_Á?¨&lt;é1a½?Ïjqû¨ÐÂ?ãò_x0007_qÉ?Î6Ëe6d¿?Aá"©LÅ?Í÷w%lÂ?_x0003_SÀz2Ç?E¹ßssE½?ÆóâÔ.-Â?j_x001D_-ØÜ¹?ø"RÙ²_x0011_Á?¾ze®óÂ?_x0018_Ý¿?, í¸-»?R;_x000F_T¬ÌÅ?í3k\â_x0007_È?ùGB_x000F__x0001_»?_x0006__x0003_¹ß©ì¾?æhÓ}	À?_x0002__x0007__x001A_æ+õÈ?Á¥_x0010_ÿì_x0018_¿?iTzäÉ]Ä?kIjü;Ã?_x0008_1Ð­§Â?_x001C_³0LW7½?Àm°()Æ?.h=ØÎ?»L[³R_x0011_Æ?0mò½??C¶Ç?M_x0001_+WÆÃ?h_x000E_£½?nµè_x0001_&gt;kÂ?å'Le_x001E_Ã?ÔFmME©¶?[iéï#_x0012_Æ?Ì_x0005_ãÄ?®_x0014_6^iJÅ?_x0006__x001F_:_x001D_¼?ì×.{¿^Æ?Æã²_x001A_YÀ?(_x001D_¿ñ_x0006_Æ?¬¤6_x0004_êÆ?2Ã¼å­*Ä?w¿_x0003_²ÖNÄ?Ñ±r_x0014_&gt;Á?°ö¾_x0013_TÂ?_x0003_&gt;ç®À±Ã?yãË³PÁ?T+o_x0005_lÆ?_x000F_D®_x0018__x0001__x0002_©_x0016_Ã?*nñ*âÂ?Ó|Ø7¨¾?cgxîwN¿?g"f;Á?ïë_x0019_o¸À?_x0013_=_x0005_À?ãN9hÕFÁ?@G_x0013_I÷ÎÃ?_x0007_p_x0014_¶.À?_x0014_ÿfäÄ_x001F_Á?åê)ÆmÃ?x»v_x000E_Á?=ý`(ðhÂ?L_Ç_x0017_ñ¾?_x0007_&lt;_x000C_ÈiÈ?`_x0017__x001D_è_x000F_Æ?@ùIÏÏìÄ?xPDìÈ?*Ü_x0011_D,Á?cxv"¨·?¼Ív¹^Â?[¤ù_x0013_íÒÂ?E_x000F_ô-?_x0019_Á?¸'þFxìÅ?Ð_x0010_+_x0002_2Å?¬q¦²²?L&gt;õ¤½?¡-Òû°À?ØõÄÇÊ?R[1._x001A__x0011_½?/?7áÇ?_x0007__x0008_ÀjT_x0010_²Ä?ÙË5¬iÂ?Taºq«%È?èÒ@³t¾?.´UÅ?)=@¾_x0014_p´?LFLÎ}*Æ?_x000B__x0017_Õ-¾9À?j­\Á¹?_x001B_±0_x0013_â½Á?u"nK­Ã?Ð.é_x0002_jò´?Á_x001E_qË_x0003_^Æ?Rß$ÊQ®¿?_x0001_"%a½Ä?V_x0004_e×¼?:Bþc@Â?óÓ_x0010_"zÄ?ùþùÍQ;Å?G_x000E__x000C_h½?É ýv	Å?J_x000B_\_H_x0008_À?\¢,ëÀ?Ø¤ª`ÛÈ?&lt;)!_x0012_)¦Å?øC¤xæ¿?oY|Ä»Á?_x0006_7+_x0005_Ç?[~ïD$ïÂ?cÐMñmºÀ?Úµ®_x0004_ö ¼?UEáu_x0001__x0002_#½??_x0005_ìüÅ¿?¹-ÝÕN»?f/»)_x0001_¿?¼_x0011_iñaÃ?NBýSKß»?©¹¨_x001F_dÁ?Tq_x0014_ÓÁ?6¿ÑG	½?x¯aq¹±Æ?é_x0006_i4Ë?_x001D_ÈÕ³ÕÈÃ?W$£oUÿÁ?&amp;lyp»?õ_x001C_N¦Ã?Nr6MKó²?õËÙ×É?_x0007_¢í_x0001_Ax¿?»Óü¢Î¿?_x0006_]¤?4%Â?_x0015_udåø?Ä?_x0011_×ÉTþiÆ?ÓWLx.2Â?XmZóëóÄ?hü&gt;ÜÀ?6á®¼ÿ±¾?ýª÷Ï´.Å?~ÎSÕ¸S¼?Íf_x0003_tmÃ?_x001B_ñ¦ê)(Æ?{5ï&gt;Á?4_x0012_ùN1¾?_x0002__x0003_ì,ë_x001D_Á?»ËÊWtÀ?ë9_x0001_TÆ?§&amp; ö¯ÎÁ?Z³W4&amp;Ä? ×_Ù\À?_¬¥&lt;À?ñkÆ_x0019_'ÿ¶?¡@ZùeÆ?EÜ@_x0003_V¾?¬ÚÝ­È?bå$Ê?Ô:L¦(Á?åkKÄ¨çË?O²LÊhÏÆ?_x0007__x000C_àýá«Ë?_x000E_p_x0003_Q_x0005_ïÄ?ýyÁ?$¶W·K;É?ngObÌ¼?èäÔhøáÇ?Ü_x0013_¢6æÀ?+ ½Q"É?_x0003__x0019_S6£E¶?_x0016_ó&lt;ïbÇ?§Ç_¶^wÀ?-¨Hî¿ØÃ?_x0004_íâäYõÇ?VãïÔR»?~+*'Q»?]¨_x000F_ÀÔIÇ?DST_x0001__x0003_u×À?AìÄ?_x0005_JËb|)Ç?±mÌÅ¨¸?_x0012_O{_x000D_sÂ?ÏEÞðºÆ?&lt;¹_x0013_IIÁ?Áp_x0007_¾àÃ?lé¼ÚÈ3Ä?^ÁÄþ_x0002_Ó´?·Ñi_x0007_*2À?&amp;ï_x0003_²Ã»?_x001B_¦_x000F_=_x0004_EÁ?¨º¿ÿgÅ?_x000E_@ñ¾?(Õl)_x000F_HÃ?bOÒz_x0015__x001E_Á?Ã©|_x000D_Â?µ_x000E_ßµY¿?@¼Hu¨¾?Æ)zÄªlÇ?K_x0005__x0015_3ÉnÁ?¿ìÍ4ÖÄ?hV»Â?dÙ_x0014_Î|Ç?¡(ú9í»?96_x0013_D"%Ï?éè¥2_x000B_É?o(¬_x0018_z%·?I]Û_9¹?§¨V Â?Þ_x0005_H½ÝÄ?_x0004_	¦_x001B_F;_x0003_ÄÁ?7²Ìü¾·?¤s&amp;Î_x0016_ÝÂ?M¡pù»üÂ?oólP¹?ý_x0019_úd³Í?ùv$v_x001B_Æ?è-_x001D__x0004_S_x001A_Ã?_x0007_ôT_x0016__x0001_Æ?PK;¾?_x0016__x001E_=_x001B_Á?ÝL¯Vâ_x0011_Á?úU0 _x0002_Á?\ÐÖÒZÃ?ä_x0018_ò È?Ù¼ÅÊ/¾?&lt;ÜN_x0008_¼?&gt;ê}_x0019_ÒÇ?g}úºO_x000B_½?ÁN_x0005_à-ÍÁ?øµ×i_x000B_Å??Ök¥þ¾?»_x000C_¬ø¹?ÐdÙ=çÁ?ÆÂÜæL¸?ãM_x0003_!0¼?çL0ÆÂ?BN©^]Å?ð_x0006_-Ý¼_x001E_Æ?Oêi¾Á?^#¹, ½?&gt;ðU!_x0001__x0002_ÒÇ¾?_x001A_6é¦àÉ?=ãK¿À?_x0010_±vÚÓø»?Ö@±¢À?¸(W§¾?Çø8^t_x0001_Å?(Ö³®ËÀ?e_x0017_IK&lt;©Ç?Q_x0018_üs±Ã?ðµ­"_Â?	¶¸_x0016_L&amp;¹?s?òvÄ?mÞÑ¿´?''nð_x0008_Æ?çúý¯_x0006_ð½?	$Z/ØÆ?gÎ(	N»?ý_x001C_¸ò7_x0010_¾?²°¡Ï_x000C_É?_x000E_¥·I;Ã?k97ÍK¸Ã?Ó~#Í+Ä?-3¡_x001A_¯?)²ãu#Á?PÙ§¥Ç?eg4¸Ä?3_x000D_MÜöÆ?/=5Y/Ê?Ý}ÙjÄ?´=¿_x0005_~ÉÈ?_x001F_!_x000D_1_x0004_Ã?_x0001__x0002_T_x001D_«_x0016_ö÷Á?¾ð_x0002___x000B_§É?ðé¾ÿ©Æ?*ãéºµ¦Ç?cPjÎ}Ë?eíÑÿ_x001E_iÂ?¥_x0007_à$E_x0010_Á?ß¼À_x0010__x0018_Å?à£_x0007_îwÍ?&lt;)n_x0010_d´?¥sö_x0019_¿?´Ù¬â-Ã?&gt;_x001C__x001A_âÂ?_x001C_Ç'Ã£	Ä?õs©ßÇÃ?ì_x001A_FþÂÄ?/¨.s}Æ?gu&gt;éÃ?ÚÂ_x0003__x001C_Ê_x000C_½?|-¾@+Ë¹?OÂöÇ?t¿	¯x_x000F_¿?eïÃ~_x0007_~Á?æÊ_x001F__x001E_&gt;wÄ?°Û­Ñ_x0002_¾?_x0017_á£_x0006_=³»?¿ÃØÍaÃ?¶_x0013_ü_x0014_2É?c9çï È?Û¹ÜÅ_x0001_¸?¶dã@öÀ?_x0011_iK_x0003__x0006_k_x0003_Ä?c&lt;_x0017_r|ÅÈ?_x0004_Ò6Z³º?F_x0005_L¡IÈ?£ùHY%=¹?¼»zò®Ä?ìÓC_x001E_²_x0002_Â?á°0qwlÆ?g=)­º?¡¦_x0010_¦:¼?í_x0010_`õñMÅ?´kí_x0001_ÂÃ?HÃ¢¥µÀ?_x000C_Inâ«Æ?_x000E_ïÖ~õ»?_x0010_eª=³Â?T_x0013_&gt;Ëcs½?q_x0013_¼dµ?,IIµW^Å?ªË¸_x0016_°»?[Çy7õÚÁ?_x0001_îJV_x000F_×¸?_x0008_)~4¤5Ã?ÈÃ_x001B_¨4Æ?mï"³tÃ?Î-#¹o_x0002_¼?H_x0004_%ï6X´?¢XãÜ;Â?¼ÊbÁ?&gt;Ü_x0012__x0015_ÆÄ?`Õ{_x001E_óWÅ?_x0012_&lt;Èq°À?_x0004__x0005_üÞ;?öm¶?¥_x000F_¨j¹?#2ËÿFÀ?z_x0010_	¿Í¯È?_x0018__x001A_¬_*¶?45Ýh{_x001D_Æ?C/_x0005_Gì~·?E®Èñ¹?þjÕüù Ã?AÏ1_]Å?4r_x0010_­_x0016__x0004_¾?¶ö¿Ã`ðÄ?ä_x001D_dÚ_x0010_Á?/,ß YÂ?_x000F__x001F_÷ÄJÂ?-i¹®BÂ?æØ×_x0015_Ø_x0002_Á?_x0003_6¨¾5_x001C_Ä?Ä½M¬æ/À?·}¯Å²¸?=Ö_x000D_mçÀ?]=&amp;i¼'¾?Úe_áiQÃ?ü³_x0016_÷e¤Ä?¥â£q\¿?_¾½rç+À?_x000E__x0005_¦ÁH0Å?12¾órÃ?_x0008_pU_x0001_ç¾?_x0008_»b[_x0007_¹?Y_x0015_;¢îÁ?%Ñ_x0005__x0003__x0004_=]»?_x0018__x000E_pèsÃ?¤cA·wîÄ?uü_x0010__x0002_ðÇ?j_x0011_@ÔÎWº?i¦îû¢9Ã?ºO¹¢1À?k¦('ÝÕÁ?_x0005_»__x0015_4Æ?ùÒJ%EÂ?4_x001B_ÞpaÅ?ÇÙ|ÂS¸?-{gpÀÏ»??éW_x0012_]Â?Nz_%rBÂ?×,4í À?­Ò_x0001__x000F_3É?_x0006_à_x001A_õT8Á?æZ'UÝÁ?_x001E_ÇRá'Å?ý¼ê¿R¨À?uu¾_x0018_5}À?]8gS_x000C_Ã?8¼_x000E_ÿ4_x000D_Ä?b_x0001_Ûõ_x001B_KÀ?_x0002_Îh=¯0±?¦{ú7â´?_x0014_ÂÒ_x000D_´Ã?FÅÚÙ®À?ØKÖO_x0014_ýÁ?_x001B_DÒUStÂ?_x0004_­UR;¾?_x0005__x000C_Æ,_x000B__x001D_¿¿?_x001A_ö½_x0013_&gt;¼?KV2pà¸?×øòÔ¾?_x0004_]i¶4ñÀ?pÅ\Ò_x0001_ÇÁ?N4Û0_x0013_Á?0ª¹U.¦Á?Îj:á_x0003_»?)Uû¹^»?­²_x0018__x0018_ðÀ?F^Cc_x0012_²¹?XOÂ	B"À?%tìêÏË?_x0004__x0001_R_x0006_ÕÃ?amÀaÈµ?Ø&gt;_x0012_G_x0002__À?¢_x000D_ÖÀ[ÔÂ?eûdñ_x0007_«Ä?À§OÁ0PÁ?ä2ûâºÀ?_x0004_X,¤§Ç?6PSª8Ã?Z_x001C_%ÄÀ?kºÆÇàÀ?ô)ßÄ? _x0008_K|&lt;F¼?_x0014_ÿöß("Ã?z¸èuÞ¸?ªò"_x0004_x_x000E_º?Ê ;&gt;öÀ?eÎ_x0012__x0001__x0003_ÏGÀ?_x0017_ï&gt;ðCÀ?òa¼©'Â?ôï#ÕÄÀ?ÁHój8Â?êë_x0010_z&gt;ò¼?!Þ7&lt;Å%Ã?¢û©«mF·?ÑðQ³_x0002_¾?àdðy¼*¿?ÿò&amp;[Â_x0004_³?éÿ2ðLÔ½?o¹Ãí_Á?µïêt y²?C[·våc¶?-eÓH¹Â?Ú?ú-ìtÄ?_x001F__x001D_ä_x0013_»F¼?¹I_x000B_ûjÀ?í#%Ò_x0012_Â?KÜ±&amp;ãÇ?³HµoÜ}Á?ÖJ4tØ@Ã?ú4ÿ_x0008_ä»?Å!;g_x0005_¾?__x0016__x0019_$" Æ?8K%rSÅ?á,æm9_x0006_Á?*+uÐëÇ?½ý_x0007_{@¼?­·|äîÁ?8Ý_x0019_Ø5»?_x0005__x0006_s_x0001_º_x0002_¾?'Q_x0002_ü©À?P×ß6Û¼?	1PÝ0Æ?1\&amp;:À?9&lt;ÛÇÂ?_x001C_°_x0019_ÞÜ_x0019_È?Q!þï_x000F_ùÁ?¤øçÑ4_x0013_È?+ó_î-Ã?Þ_x0007_·«%»?béÇY¹?_x0016_Ü]krÁ?ÍC_x000D_þ_x001A_ÌÄ?èXm}ª}Á?ã_x000E__x0014_fÁ?ê|x_x0013_öùÀ?Öx¼_x0017_YÀ?#¼úüÏéÀ?ïM%ß¦»?Ûú'$ëÄ?CØ6¢ëÆ?U[_x0003_½?)¾î¿Gõ·?âÇ;û_x0012_9¿?_x0004_ÓëÎÈ?_ÿäv»Å?Ñ_x0010_-¬ÇLÆ?¿a¡.Ý&lt;º?Cp²÷z¿?ch'TÊ?À?î©ÇË_x0004__x0006_ðTÄ?ñ _x0019_"w¿È? «PP-÷Ç?¸`._x0014_å"Ã?£éÜå¸DÅ?_x0019__x000F_(_x0011_¤½?ªÄ|ûWK³?§ÍHPÈ?}_x0001_×e~¿?ý _x0002_Ûã±º?«K_x0003_zaÁ?3_x0006_ºÅÇ?Ù8&lt;/Ý¼?ü¤î_x0007_Ã?¥mÑáÁìÀ?_x001A_ãß!hÅ?êßü¾_x001F_º?_x001D_7Å&gt;îÚÀ?Hµ»XÐÊ·?|gP_x000F_X_¿?ûócB¶Á?à*9yRë¼?nÒ_x0019_@® ¸?dËÔÕùÝÃ?Í@_x0005_UaÆ?~B_x001F_ý!_x000D_¹?Ei2¬7n¼?áÂ;Ï¾?=äð+!Ç?Tð©ÜýÈ¼?ÇßãÂ?7_x0007_Y:Á?_x0002__x0004_ýtø{GÁ?'ÌøYèÌº?b	ð/k¦Ä?¤ß_x0002_÷cÌ?ø_x001A_N&amp;Ä?Öý_x000E__x0007_Á,»?_x001B_Vi;çñÅ?ÏÚ_x001A_ö_x000B__x001C_Â?¾_x0010_ª_x0004_®"»?.ä×jïÀ?ZdP_x0007_@Â?4h¤¡_x0010_µ?Uæ3_x0008_ÒPÄ?Ü¼knÅÂ?}ê ¸UÃ?[ñø¹?ËA_x001E__x001D_FÜÄ?5¬´IÂ½?þ_x0013__x000E_½BÄ?®Øm+ëIÅ?A7|±}Â?c?_x0019_YÂ?ß __x0003_À?§_x0003_\öÀ?[»ÞUaÂ?nÊË#k¿?PRÔÆÄ?_x0003_Cmñ×»Á?&lt;øóàô6Á?Mv`_x001A_¿#¼?4R_x0001__x0019_ç_x0001_½?àÛÕ_x0012__x0001__x0003__x0014_À?M¨@ZåR¿?_x000D_=äî|¾?B²úÍ?Ð¿?)òrªÂ?R_x001A_5©¾?a[ë;[1¿?¯c¥rsòÁ?íÂ_x001D_§n¿?Ôk7,_x0013_×À?³7þD¼?92Ne.»Æ?2·L©P_x0002_Å?x_x000D_¿_x0008_ÁlÃ?w_x001C_¡ )Ç?¾_x001E__x0010_ ¿¿?Úýg®¶éµ?ß(¢Þ½À?+RFòÁ?Ê_x0001_]x$e¿?P'£!&lt;Ä?­¨d_x0003_BÃ?^°,_x000D_;_x0018_±?&amp;_x001D_¸»?_x0013_~[´j¾?¢¤sµÈ?³ä¶_x0006_ àº?è¸öBªÅ?5Ð búÂ?Û³§Ü¦âÀ?Ì&gt;&amp;'ý/Æ?AòLÕ°»?_x0001__x0002_J)_x0002_lÕÃ?Ý_x0008_ªü²?M#_x0011_PsÄ?ºgñé·½?Xüü£#A·?LÅ¹[uÀ?hðaËE_x0005_Â?£Çe8w_x001D_³?½ÖV¶Ä?~'_x0013_µR½?ëíÿR·?Ã?rÅ@ÅÜº?àú|_x0014_Á?_x0019_éF~_x001E_æÂ?Ì_x0001_}áaàÃ?$è°æº?°Y_x0001_	Ã?U¹éa½?ÿ½0Bí¾?F_x001B_n£^õÆ?q"_x0006__x001D_®Ã?Ð×_x0002_Ì_x0014_D½?¸|8¯µ[À?Kp_x000B_í¢ÛÅ?_x0008_K_x0008_T¢]Á?©{={Ì¾?ªÁâ¹_x000C_uº?ÿl_x0016_àc(»?²æ¶m½?_x000F__x0004_9|Vp¸?_x0018_è:9_x0011_i¼?t_x001D_F_x0007__x0008__x0004__x0007_Â?Ù|ìjÄ¹?Ërá_x0014_ùÀ¿?¥D|\:_x0003_À?U_x001A_QRÇ_x0007_»? ½_x0010_à_x0010_Å?_x0002_ïDî[_x0015_É?¹Ò_x0019__x0011_IÂ??DÁK.À?NfX*_x0014_/¹?ÄX_x0017_9$Â?Ø¶E±?_x0019_{²SgÇ?FhÇðú¼?½¼§_x0005_@_x001C_½?4à59%pÀ?Îú=Ã´Â?D	_x0016_Mp¡Ä?Ü¨	x4èÀ?Äiqõ_x0004_yÃ?¥¥@5Ã_x000C_¾?·qöã/_x0016_¼?áþè."XÃ?8ñÄí]º?±K_x0018_êÅÏÁ?ÛN4yÄ?Nä_x001D__x0006_Ì¿?&amp;Aù)ÁÀ»?&lt;_x0019_ï·µ_x0003_¿?_x001F_»õ;_x0001_¾?&lt;&lt;¥vlÄ?pT·Ï¡~À?_x0003__x0008_Õ_x0013__x0002_Í_x0006_ÔÂ?¬_x0005_ýÅ~¾?ÈEMPE½?ª_x001A_ã­Kµ?AÇ\vÖÄ?rh¬Â_x0001_¼?¼Èµ2ÙÆ?[dôksuÈ? oZ|å¿?#üÄy¸æÉ?mÜiÐÜiÅ?P15cÉ?D,Ã_x001E_Ã?Ï¤õ¥_x001A_FÀ?_x0004_q&lt;(Ç?¾èé±[=º?à¦HL)Æ?_x0008__x0002_ÀÚç¡¾?_x0005_Là{[DÇ?°Z#R´?ÐY.UµºÅ?8¹hJù¾?$ì£iRÂ?_x0002_·|=SÆ?Ó¡sP«y¹?_x0016_ÿãU¹?_x001C__x0007_Ûñ°JÅ?_x0001_0mNØÓ¾?d,{n&lt;_x0005_Ã?núµ[Å?X.aªÊU¶?W~à_x0007__x0001__x0004_ÌÀ?_x0003_@sPëÛÄ?Aë_x0001_Þg¿?áÕf3_x0014_Â?TÈáWYÂ?9ÔÛÙ²?¡¶¥*:¯½?ø5ÐBçÐ¹?²ÃD_x0004_½¿?üGmqäÃ?ó©&gt;eÝ»?o¼_x0010__x0003_ÌÁ?Õ_x0004_U$Þ¿?±è%r÷À?r_x000B_0Áµú¼?³§~2¼?AÉ_x0001__x0015_ß¶Å?vU_x0002_ÚÃ)À?_x0001__x000F_m67_x000C_Ã?õ!_x0012_bö Á?`¤t"JÅ??¾ÆgS¹?Ïi'$ éÌ?Kh_x0013_÷_x001A_Ç?\ºÃbÕGµ?_x0004_R¬·?õMë1?Á?¶ßk-Ã?¯£Ï/{À?}G_x0013_¡µ?ZÛoÃëgÁ?ý´á¤/Á?_x0001__x0003_Åêô4+m·?jä¬1Ë?ÈïØÑÄ?h_x0013_ç»ëzÁ?vÃ!éYÄ?¢ýZÄkõ»?íºedb¿?50po\¿?Í9g_x000D_¿?¼_x0012_®Á?dM_x000C_9Æ?tª,e'¼?d·AAaº?Ø]Xù_x0002_¿Å?@_x0016_%Y±º?~CUMéfÀ?Í«Ù_x001C_DÃ?	È_x001B_(¸³¼?9_x0019_cÆ_x0003_J·?gs¹Ø^À?X&gt;*_x000F_¶?_x0018__x000C_chà¹?£_x0005_µ{¡Á?ÎÆ/³µÃ?]xÄ*°vÄ?¦ªÙÔ¯_x0001_À?é]_x0016_Ee»?­_x0013_.pÆê»?bÖûèÇ?_üx7:Î¾?Éý¨ Ó¹?¯zIì_x0004__x0008_µ¾?J¶_x0001_òÀý»?Ø_x000F_g_x001F_qÃ?¶ø3T÷¾?-óÁØ_x0015_ÂÅ?~z+&amp;_x0005_Â?2k"/À?ô!îR©l·?¼!_x0002_¬R_x0003_Ã?aÙ¯_x000F_7_x0016_³?{K_x0007_AÄ?&amp;CZî»?¯_x001D_IA_x001E_Å?¡~YßE·¸?í/!Ë&gt;)»?ñZÂa Ç?_x0013_Ó©|®-Â?&gt;\Þ_x001A_JÂ?_x000B_Ï[íþÂ?n^ëk§¬?zÌ3DÝ$À?ØTþÅ?¨KÛ±ßÂ?µ·´CÅ?ÿ)-È?«kË¸cêÂ? fßÀYïÆ?Òã:K±Á?¼_x0012_É¥3kÀ?_x0003_Ý?íøêÇ?º_x0018_riàÄ?_x0006_W_x000B_pµÅ?_x0001__x0005_t¹hêYÉ?:+°èUñÀ?@¼Ï=_x0004_Ð¿?òàN®Ã?¤ÂÎÒñsË?(h_x0013_¤²?;Ä7~ø¼?9})üÁ?ï§C_x0015_ÝôÀ?¯!*Ö_x0005_ Â?ìÀ©_x0002_6Â?×y_x001F_\"Â?ÕÿÄ?_x0015_p_x0004_ÝQÂ?cDG¢ªÍº?b%ba$·?süåÈkÅ?m¼u)Ãü¼?xô_x001A_â}7À?Ã{[vPÏÂ?»YåÌÉ»?QF_x001E_¿¹?ÇZå_x000C__x001C_Â?x_x000E_ãvVÇ??ö¬³Æ?ÜçÃ_x0004__x000F_xµ?ßÐÿÃR¿?ë)Ó½!MÂ?*C7ðñÆ?µÉÚÚ[¸?¯|¢ÜÆ?	_x0003_ùÓ_x0002__x0004_;Ð¶?f_x001F__x0017__x001A__x0004_Ã?9ü¼Ê·À?¹ÖG&amp;ÇÄ?º_x001B_q¦_x0001_T¹?Eé/­Çÿº?$¶âê_x0011_Ä?)AçýÂ?Â£/põ¿?ý_x001C_è¯^ÓÅ?çd§àHÒº?ª_x0015__x001B_7Ø"Â?v÷_x000C_^.M¼?·åbO«´?%ÒÖ5}zÄ?¶âð¾º?d¢öú#Á?:¸4BjÛ·?_x0017_E¬Z?UÂ?_x0007_µ_x0007_vÅ?Î¡DM·Â?Eôº?þoC¦³?_x0002_»hÎÁ?	á¨÷À?è×Q©ãÃ?ælÎÊ(Ä?ÎòèÅïð¿?ÍCú_x0007_µ?ê;îü¸?_x000E__x001B_ce¿?_x0003_Gò¤KÄÇ?_x0001__x0002_¿Å&lt;$Ñ_x0017_µ?ýÊÎ"5Å?u_x0006__x001B_ÚEs¶?½«JM&gt;ý¸?Z³§"Â?ëºRÇ_x0001_Ä?_x001F_bÕ5(Ø¼?º¥j-Y/Ä?G¨Î+eÀ?Äû_x0003__x0005_¼Á?_x0003_Ù¶¦Á?vé _x0006_7äÁ?_x0003_±4çDÀ?©%ÕèfIÃ?X_x0013__x001B_À_x0013_ý¾?ù_x0014_â*£·?-_x0018_	SùRÀ?|_x000E_)¾¿Ø¼?§m_x000D_|Â?ÁàÃ_x001D_ÐíÃ?_x0002_ûA±Ñp¾?Aî¹¯G¿?é+ÉöjÄ?ùT_x0005_"àÂ?	*{ ½?Æ¹À{ûÕ·?E·øåèÖÀ?Ý«ìAfº?_x001F__x0015__d»Â?_x0015_,²R0IÄ?tÈ_x0019_#Ç?¶ÜÓ_x0002__x0003_:¹?_x001F_yjfk|Â?Âà¡ä¬_x001B_¿?QCT_x0011_Á?âETß_x001A_mÅ?_x0018_5_x001F__x001A_íÁ?3¶¦i¤Ä?äÎ*iìM·?ç_x0002_"¯º?FTlÁ??¢4#Á?P\°ýï¿?®¿-ØKÈ?¾å_x0014_/À?d6¨QIÁ?v¬élÄ?©4]n_x0008_À?_x0016_a;ó®¿?_x0013_ô0_x0019__x0016_WÂ?=ëf_x001E_TÃ?:Zåø1¿?Úø)|l°?_x001C_"|²	´?Y_x0006_² _x0005_Ã?A²0oÏ_x0001_À?&gt;_x0015_Lw5SÁ?ÐØô_x0004_æ¦Á?¤QW=_x0003_½?¹¡ÇE¾?_x0011_àÀÿ¯íº?* Ëûî·?Ó å¶®½?_x0001__x0004_°_x000F_ÃXÀ?_x0001_çCx­ÿÀ?ç4_x0012_1_x0013_rÀ?¹9ÙßÊ_x000D_Á?%T×}aº?Dkü·%Rº?-/_x0007_ENQÀ?d²¸?äÚ_x000B_c_x0007_¿?öö|_x000F_ÁÆÊ?±._x0004__x0003_t_x000E_Ã?³^wH^¾´? _x0005_@_x001A__x0004_¿?Umó)Â?,¦¢`çÃ?_x000D_a}¶_x0001_®À?L_x0002_²1+_x001D_À?kô1× âÆ?¼[wv_x0016_ÓÂ?(I_x0006_:½0À?_x0011_*@ _x0014_CÀ?ïeÙÊ_x001A_¸Ã?Iµ~M_x000D_»?=_x0005_M0±tÂ?5ûDâzÈ·?Ø_x000D_áÖé¸?û?j8^À?ÞñCâh¿?íÓ~§7M¿?¢(¡.ÅÁ?;%À?*_x000B_+_x0005__x0002__x0004_¯|Á?½¤ve_x0001_º»?Ñ_ÃÈ_x0012_hÂ?}«ë_x001A_D!¶?e¼8=_x0019_K½?ã?ÙY=å½?E¿²4ÝA²?Ö4_x0007_än¼?À]Àb3´À?ß%-Ø»±?ïÕº©6µ?×Ô¥SûÁ?WS_x0014_Ã?Bn_x001D__x000D_7)»?zLv!ï¿?0Ä_x0011_­¯Á?S)Ëö#Ç?uu@_x001D_©ÎÀ?\ÓÀB@gÂ?Õf_x001D_Çº?¿c=u_x0008_ß¼?;_x0014_=RÅ?l_x0003_Ä??ö}®mÀ?_x0006_·_x0011_7ÿÆ?íf±ðÕn»?jí?_x000F_Î8Á?µþ)¹lKº?äé©xÊ¼?3BI¹à_x0005_À?{ë!o»?"Â¸®ÖjÅ?_x0002__x0003_b­ÏR_x001E_Õ¿?Óð-ÊºÝÁ?&lt;Y_x0018_c_x000E_Ç?R_x000B_dSTÁ?A¨w'1Ç?"YÞ$íÂ?§¹_x000C_¶÷¹?åK_x0013_¸?_x001E_´_x000C_Ï=ÇÀ?3ÑdæçÃ?=_x001F_ªÐÀ?Í*_x0005__x0005_Y®À?kþ©D*]À?@SK9Di¿?!½ijÊ_x0018_À?á¯wU|º?Â´çtÕÃ?_x0014_¦ô_x001C_ê_x000D_Æ?ë¼_x0012__x0007__x000E_¼?_x0008_w2_x0018_%_x0013_·?R@7°¼_x001F_¾?}ÒyGÇ?_x001C_¤õÞÍàÄ?t	_x0002_uK]Å?«`ÁùP3¹?&gt;7¦¡"_x001E_¾?_x001C_çZ9u¿?_x0013_uº2c­Ã?¿rhÛÇ?&amp;Çü|öÆ?ºNÎ±jÂ?S_x0001_âæ_x0002__x0003_zhÄ?_x0012_=ÿ7%z¼?Lâ+ºÒ²?ª`^ÈZÇ?_x001F_qY:&amp;¾?©¿[b9¹?Ø_x000F_´KÄºÀ?}P¦KðÿÆ?ËAR_x0004_e¹»?âÄ*_x0003_&lt;ÉÂ?ÿýÏCî?À?ÿòÊò_x001C_ÜÄ?Ø5]µS¹?©yË@À?û_x0012_HêÛ¶?'/Q¤I ¾?8à­	ãÀ?ZIÜÂX½»?È_x000B_Y_x000B_W·?ÃX_x0001_É»_x0001_Ã?M_x0011_#X2Å?(_x000B_²À(¸?_x0019_ý[N»?`òÉÜK½?Q¬°KÆ?_x0007_±àíq»»?k_x0013_^Ý¯Á?4ËdihÕÀ?;Ùµ_x001F_ô¦À?^¥Å¸÷¶¹?æX¸ôÃ?#ÈÄR_x0015__Ë?_x0004__x0007_Q_x0003_Þ_x0019_KÃ?-"_x0014_ÜÃò¹?Q_x001F_÷f.Å?GFë\Á?%,_x0018__x0010_º?ßzÞH]¿?_x001C_^&amp;_x000E__x000F_¨Á?_x000B_ÿ!_x0012_gU´?_x0005_&amp;V¾ßÃ?_x0002_Qªö+úÁ?_x0004__x0015_Û_x001F_òwÂ?Kæ/ÿúy¸?_x0011_z_x0008_/a*Ä?)(t¼?º+DH´vÃ?ÙùÀkÄ?öò`,_x0005_½Á?è_x0013_{²²Á?w&amp;$á_x001A_ç¾?.£O/&gt;À?Ú®\QLÆÁ?qÉpÿ½?R&lt;T½_x0006_Ä?²@ùÒ_x0012__x001D_Á?~H_x001F__x000B_*À?»Ä/Ø_x0001_»?ÒÌlÛõ»?_x0004_+ÿµoÊ¾?«_x0011_VÊW¾?_x0019_A»HñI½?¦ÈÀR¾?éa&amp;Ä_x0002__x0003_úõÁ?Ùµ¬½?åÛÑ_x001D_pÕ½?S×Ò&lt;FÁ?ÐZ¼_x0008_98¾?_x0014_&lt;_x0006_4#À?_x000B__x0003__x0007_/R»?IêòiõÅ?ìuî.PÄ?îÐ_x0001_"½Â?¦-U¤_x0019_[Æ?ökÀ¾?ª×ÛE9_x001E_µ?ú0H_x0004_À?j{Ä_x0006_äÀ?w5qé]"¾?*r2_x0016_xÃ?_x000F_ÒÂ?-â{!_x001E_r°?/É(¾@º?_x0010_ÙÞó¼/½?5W¨ð,ÅÇ?9_x0010__x0017_ _x0017_á¹?Ù®_x0011_©»ÕÄ?~íI$5Â?Ø u¶ý2À?"C¤¬ùMÅ?È_x0017_ïÁvº?Àëp^%Ã?ê_x001C_@1«±?Ó&amp;3ÃG¬Ã?sô_ÉC~¼?_x0002__x0003_H4¶_x0019_ê'¶?R0:ñ¾¿?Ê_x0015_Qt_x0010_GÁ?ÈbJL²?ëØ_x0007_ÓLõÃ?ëÀ_x000C_ß?¼?I_x0001_¡j&gt;Â?zf+!n¹?,­ClÀ?Æºìí.Â?_x000D_zÜeÅ?Ã?KÄôp¬·¹?Åv7o-'Â?1BÏ_x0008_5,¼?ÅÑ_x0018_å½?ü_x001F_ç¾Â_x0018_Æ?tTgëÎÂ?ÇbýIñ_x0014_¼?dõU®ex¿?Ûµþîq_x001A_Å?;z~:©À?ÅÊv!½?RôÉux¹?_x001F__x0018_h°_x0010__x0015_º?_x000E_iq%!\¼?c¼Û@È1·?¤_K?»?UÝ%_x0015_^Á?Ý_{Ï¸?HÇÆ¿óf¾?Ë~HÉb¯¾?_x0018_Ó]_x0004__x0005_$_x0012_º?C_x000F_,GRÄ?ïì¤ìy_x001F_È?fqf³Á?Ú_x001A_ðö&amp;Ý¿?_x0001_¶X+¸?ú_x0003_DÆuÁ?ÇÞ×-°?çÑ_xlÆ?ÃÁ¸äÚ»?_x000C__x0011_c_x0004_ç»?´hÚz^¿?_x0005_ýªfT_x0001_Â?m©C_x000F_=ÓÃ?§N_x001E_Ò_x001C_QÀ?IQÿdxËÂ?)_x0001_MË¦¼?DÞ=õ$ëº?7÷Æ_x0002_Â? Í?w¹?Yþ?_x0007_Á?÷?_x0015_áµÃ?a½§è_x000F_D¾?Í5Ãq:§º?ÂùèÆ?½?*_x0011_	V	¶¼?9_x0014_&lt;Ã?Þ×n¯æÊ¿?µÅy¢ä7Â?YwÇ´?x½?_x0006_Òõ1&amp;P¼?Ùèê°+´?_x0002__x0004_|}©M2_x001F_Ä?4y_x0008__x000F_Úº?ìA_x0017__x001E_¼_x0004_Æ?XÃM8Ç?(_x001F_­=ô@¾?G­!&amp;5üÈ?×_x0004__x0008_ªÃÄ?_x000E_Xñ\È?è_x0003_OÅ6OÂ?4xU}\e¿?!_x0001_Å_x001D_c9Æ?ÖQ«Ô_x0019_¹?}M=é_Å?_x001E_fÜx½?Q3gl¯jÆ?mG0ds³?_x0010_rÈhwøÄ?¬Í½Áe½?ÄNG¡Á?Y_x0015_DWýÅ?ë_x0015_$í¸?ýÍ³ÝU¸?TI_x0018_»_x0013_fÄ?¯±^½?x_x0012_ÚÓ¤MÂ?ø_x0014__x0014_ÐÄ?Ó_x0017_$@Oµ?_x0015__x001E_³u¹_x0010_À?oªãÙE_x001A_Ä?Â)¡_x000B_ _x0002_¾?_x001C_´¡ÄGÁ?8×«+_x0003__x0006_'Á?F¹þ±®ú±?ï§gÞ+x¼?¦/Z=Fì¸?_x0007_þ(þy¾?Ç_x0019_&lt;_x0014_ô2Ã?ªsµ[°º?¾z(«_x001F_Á?ÀZr_x000C_nÈ¾?Øþ_x001A_ösFÀ?NåõxÛæ»?m¼ÇèI_x0016_»?_x0012_Ó+]_x0017_ïÄ?_x0004_°ä_x0005_Ð*¿?J¢ó+@?Â?)aÆ~À?JÖÕÅQÄ?E+_x0008_x®¸?"-­HäË?ÝúÅ9Æ?ªvp´?­º_x001E_óJº¶?ß_x0002_¥À?ò%-¦¸jÂ?_x000B_VaëîÉ¿?XÕLv_x0001_°´?n7ªÅ¾À?_x0013_/radÀ?ìY´ä_x0008_r¶?å{¬³Ê?ó¤_x0013_É¼ÛÃ?²Ú­äÀÀ?_x0002__x0003_ÌIúqÃ?IìqªCÏº?¼ð}+ö_x001C_¾?·Æqüin¾?Ö}æÞer¾?bAºo?ïÀ?ÛJ_x0017_A·Å?MørHÍ7»?¼e¨hé¹?&gt;_x0019_éV_x0013_ïÄ?,Ù±_x0013__x0013_¢¹?ÎmÜ·¿?t·NïCöÂ?9K\J¨»?JRí\J¶?_x0002_*^¿?i@_x0008_iö¾µ?ÙÿÕ¸?_x0001_°;_x0019_Á?_x001D_y¢õÂ?@N1FÀµÃ?._x0019_bz§¾?ó¹wøPcº?ð0ø§®¦º?Ü/òX1Æ?¾üßìz½?e@}$¸?ÞÅÆE½? A_GãÙº?Å_ÔÄÐÂ? ì6à÷8½?o1(I_x0001__x0004_]æÄ?¼¥¤ªYEÁ?:Æ|1£¿?ß|©º¡¶?îúw"OÂ?Y_x001A_0E@V²?q_x001D_sÃ?à(sõ`º?5·r_x000C_ÚoÄ?¨Q_x001E_Ö_x0015_·?oÐÕËâ¹?NEÖØ_x0001_AÆ?ì_x0001_ÛÛÁ?_x0019_ükà¢Á?_x0014_|&lt;z6èÁ?Ë9pó«?k_È_x000B_¢_x0001_¿?sò²&lt;Å?$_x0010__x0018_W_x000D_Â?Gçí}Ä?z_x0011_M°DÇ?_x000C_Pj¤:;Â?Ñ_x0003_g _x0017_Æ?¹_x0002_QWª_x0015_Á?WÄ3:Ès¿?_x0008_Ý­î_x001E_Ç?_x001F_ÒÇ²_x0011_Ä? Ñ&gt;_x001F_ÁÕÄ?P_x000B_&amp;_x001F_ËaÈ?7æD¨GÀ?&lt;._x000D_¾k¿¾?C8_x0011__x0019_©_x0007_Ã?_x0005__x000B_9_x0016_vÆÊ?ãÙÊ2Æ±?åw_x001B_8£Ñ»?d,fqÖÀ?ÞkJY÷8À?¹æRaúÁ?_x0017_¯¥EAÁ?¯öõ_x0002__x0004_¦Á?Á'I³Ã?©­~Á?ª_x000D__x001B__x0019__x0005_É¹?_x0011_@êüµ?	_x001E_KhnwÄ?£1M1_x0008_¼?P½ìD¿?¡zPA_x0010_Â?Ü®&gt;RÃº?ûQÊ©Ú¸?ò¢NÁ¬Á?{s_x0006_E¾}Æ?%3#_x0004__x0001_ÜÅ?òÓ_x001C_ï^´?æ5_x000B_Û´$¾?«Jf[8Á?P,ÀÒ_x001C_Æ? 5_x0018_.P·?i"5F_x000E_ÇÅ?JØ-&lt;_x000E_¿µ?5p)LÂ?®½#_x0003_ À?ze3_x0001__x0007_Ä?tvR_x0001__x0003_+ø`?©Ûä_x0005_­Ç#?ÎZ¸_x0006_3R?¨xn^@{L?K_x0013__x0012_ë¡\?sº¢L_x001C__x0002_Y?_x000C_Å}!l"?*jSÁ5?1'¥_x000C_äW2?_x0016_¦ì_x000F_kW?_x0014_óZ?Ë&gt;.ÃÈ¼P?)Ô!40U8?¬_x001B_*àFgM?ôt¤9oÉ_x0008_?M_x0008_ÉC×5,?»_x0019_\r_x0003_Ï=?þÆ_x0001_§8f?ßäy++_?_x000E_¢o'j}i?¥#C¶gA?hÓÖÞè_x0018_?SbÊo³îD?ÓZ¶_x001A_¶A)?_x0016_êR_x000F__x0007_'J?5K_x001E_F«òW?_x000C_¥_x0004_×-]?±.uÐOQ?qQ:õ±^?¤ÿRi:?#Tî·óH?f(¢É#ó&gt;_x0004__x0005_²_x0003_¥_x0011_(üE?2_x0002__x000D_A_x000B_\?Þ_x0007_¶7c?_öU_x0007_2c?Èºs§_x000E_e?ð_x0012_ßB*F?sa%_x001A__x001A_ðT?ÎÙãYO?s&lt;_x0007_?Ú}Q9ªU?wYsÔ=g?_x0015_}lLH?gnö¨ìqQ?3"*_x001A_Ä¿#?5±_x0001_Ó¤¶B?ú_x0003_ê_x0008_xÔf?@ª6©`?g¢_x001C_ßH·/?*·A?_x0013_(j?wRÂ_x000C_I_?çØ¬ÍrW?fúk-_x001A_=i?}Á íÍ_x0008_e?ÔÜe_x0014_º-h?,ye ñS?ÔYÐ_x000C__x0002_v_x0012_?L_x0019_&gt;ry6E?_x0011_EÉVû¦h?ShÃ#@Ót?¹ rBfE?~áU°Iúp?¡ôV_x0001__x0002_Ý_x0003_6?½­wÕ!_x0012_?&lt;À±2_x0007_ ?Öï 	kî3?÷Úü5tF?Î©7)&amp;?A·tB7i?Kð¥_x0007_V_x0015_?VãaÁ¦J!?_x001C_Ö_x0008_­øB?ù­t&lt;b?±_x0014_¹_x001F_+Á&gt;±ù_x0019_zò&gt;ï)x_x0002_o?ÑÜ%gÍG?¿	à_x001A_I?_x0007_ |_x001C__x0018_?²íï_I©H?8-áÃ_x0006_"?RB}r´ÓC?'_x0019_èÜb2g?ãß&lt;vL?;÷·[=?_x001E__x0014_õ"X?Æ_x0017_"ÆBR?_x0004__x0004_Ï,_x001F_{D?×7Ð¶Yña?üÊ¹@¡D?â{Ôs	»[?	Z{©_x001D_ÿ&gt;´7NL®L?|_x0017_ÐÞ_x000F_a9?_x0001__x0002_¦QâÑ$d?+õV_x0018_`?Ö h;è*P?õ_x0013_;_x0015_0?ó_x001C_¶où¤S?RYs#&gt;%?Zn&gt;&gt;²S?î¨knÄ=?ó®¬ùX?_x0001_")Tv©f?·0XNè+d?Ù¾ð±K?6Gv_x0015_¡ß_x0015_?$ÉNÂe_x0014_f?º_x0005_øÞü[?ÕñK_x001E_?`?4ºx¢ßÞ4?¬(_x001A_ë_x001D_z_x0016_?EÕ_x0005_ÏcÿD?ª ½Åô¿W?Qm&lt;Ó:?j²7"ý7c?¢O©ìê·=?ë0ËþNR?µ_x0003__x001E_7_x000C_4Q?Oç;©h?_x000B_Rfø6?û:NS0`?#{\6ñWq?©Ýég¤g?ãb?5Ãó0?_x0014_T¦_x0007__x0002__x0008_#Êa?-AS4¢5W?_x0016_-Ú_x000B__x0018_á4?_x0013_°ðB;?¹M_x0012_;?dd,\RÊf?_x000F__x0003_p]?±Èã¦[?êRâ³°G?J|/ªá*?+'T¾ZB=?-l3vjN?m/A0d?¦A³E?5Ó_x0019_¶D?ä²ÃX?_x0004_¡_x000C__x001F_Z?e§Ô½ÕA??o(-z_x000B_Z?i_x000C_Îø&lt;?Äú1J/i?·µ·G?ji_x001C_Öa_x001F_b?h¤5¥æ¯P?Ö¯_x0001_°þh_x0005_?Ý_x0014_V_x0007_=?ZX%_x0001_«_x0017_E?îÃò­&lt;e4?_x0013_áÅã5d?ý[_x0015_ck?Ü¬ûÈod?ò×_x0006_pù[?_x0003__x0007_º¬_x001D_ó`a?6Ô5R}B?¤ÞmÃþ½$?³l {LF?ÌQ}¦#/?\_x0017_¨üÁXR?~_x0018_ÔÇ_x000B_Bb?&amp;Öò!¾:Y?V ÞAcøX?&amp;âÛ¤+´u?Áã_x0001__x0006_fsh?Ñ_~d÷F?f_x0017_ú)&lt;T?Éö_x0007_2_x0005_ï4?¤_\j?Øí!2ú2?»ÿ_x0019_Å_x0011_ês?z_x000B_BM _x0001_[?_x0012_?²¥q3?wî_x0004_}î²Y?¬ÌØäÚ2P?Hrib_x0002_A? ì'W_x000D_§A?¯°ïÄb?kW¿~E?Cå@lQS?_x0006_óï_x0013_¡M?Ñ'£û_x001B_|p?;àè®ÿëF?Ûò »&lt;?ºÀluô&amp;q?`_x0002_ª_x0001__x0002_7?)-çT_x001A_?Ð©&gt;ð_x000C__x000D_g?Ë0×rå;Q?Ñkæ$¹j?Sxåy²Þ\?TX_x0010_júÎH?[dgë6?q¢¾êyY_?¤Û88M?y­ÝæjéQ?ù#_x0013_/Äf?-¤Q¡_x0014_|B?Zv±IæN?ö_x000D_³ïÖ^?_x0004_@¸u_x0003__x001B_~?ã:KÏõ'?pp_x0006_O?MÞ_x001F_4MñF?_x001F_øfå)_x0016_?)F¦Uò`?_x0001_l^&gt;_x0006_)ä&gt;_x0008_JÚ©}i_x0002_?rÞíÔ?f?t$Gï8?5_x0013_£ú_x0011_4?_x000C_í9H__x0018_I?_x000F_¨Ö_¦§h?×¨OocC[?_;:x_x001C_àJ?&amp;½_x0003_&gt;)?_x0019_À{´Z?_x0001__x0003_Ûä¶Ñü#?Göµ¤ÈW?veàlÕS'?ÜQ¬f&gt;ç'?âÄÅßGÒ&gt;ªªhp?;C³ó&amp;b?_x000E_¦´0_x0019__x0017_W?_x0014_øíNZAY?al4®_x000B_'?Óö_x000B_gX»6?R Ï\Ï^?¦Qu^_x0007_äf?±óÙÍê?d?_x0014_PØ_x001A_ô_x001A_C?ß¡¾K_x0010_Z?_x0005_u3úU?0§ß:L?¹q"®HbK?_x0003_á!/I,0?§KKëwA?Òµâ¼q#`?lÈÏÏ[ ?E8íÓ·_x0018_;?®ñü_x0006_(?_x0006_ëV´Ý¡M?¥}*_x0001_9;?/Ó_x001D_j_x0002_Z?Aò©:`?í_x0002_SoGÞq?ñEìîñb?-§EE_x0002__x0005_DX3?©(Í_x0002_0A?_x0008__x001F_ÏwÞå&gt;_x0015_%¢¶_x000E_Q?SØz|D?ËI°	×,?;ùcá_x0002_2?_x0013__x0018_À'ê\?Ù¼6Vhl?9_x001F_qâS?íRM»_x001F_?_x0003_» _x0013_kQ?ZÈäà_x0013_E?Ë"êè¹A?Ö¤%ÅD?çP3K_x0004_ûT?yÌ8	åC?¯Øoö¥c?Èwßä9T?-RC|1?²@FÛ^j?58&gt;ì1Ï=?ÄJÎø.`?Ä3¨y(Á!?ÌÉø_x000D_F?$_x0010_æ!_x0018_é&lt;?_x0004_+aë_x0007_M?6Óeó­åc?)5¸4_x0003_?_x001B_V¢&gt;Li?nÙ__x0001_ vN?n¸,TÍb?_x0002__x0003_Óìã£¼,?¤]s_x001C_ÛÌ/?øåu_x0015_\?ªÀ_x0002_DWDY?tß³TZ?_x001A_ïÂ'ý\?ÑúM[å_x0001_d?'_x0017_yB¦N?ÈÐ@[jlP?)IzßÑA? CÆ4á3?èøêõ¹U?h¼7_x0005_Ø¤f?mOÉ_x0017_#`?¹ø¼LÌV?èq,¬FJ?_x001F_ûm_x001D_¡ P?ïETêÆ9?·GÊø_x0008_2?_x001C_;ôÏ g?'þkV6I?û7ËõcVg?!êµB _x0006_?SwKÖ_x0012_X?ª_x0017_¥u_x001C_Y?Ä×(_x0012_l$Q?øi&amp;_x0012_ùañ&gt;Öv¸à²ÙT?{[\È\?½_x0014__x001B_c°p?ÁrÐq_x0006_MZ?âT'Á_x0006__x0007_òª;?3ùC1ÞM?uBW¨s´A?RY7CÞ1?ÓÀ¯í_x0010_8e?¿Î´)_x0005_d?Ë]_x0012_PD?)`_x0016_AZY??;yÅ_x0008_e?C@ï»3D?7úk_x0004_GT?Y_x001F_o@LéK?)_x001C_	tP?_x0005_ÐäiQ?qe½3e?5xQ_x0012_üR?ÞxûÎèüP?2ñÍÅ_x001C_g?V»¼e_x001A_-?n¶_x0013_1EX?_x0019__x0003_ï?ª°S?,3_x0007_'_x0007_]?|Þ%Ï_x000D_ô_?_x0006_G¸5?_x0015_®_x0002_è°P?_x0018__x0001__x0001_LËY?76e_x001B_ÈS?c«×0æ{g?_x0018_Ù&gt;'?Q?«_x000E_þjc?,ôB&gt;oV?_x0008_QîªõS?_x0003__x0005_g_x0019_ôº4_x001E_C?2-ÿ&gt;i?¢«ÖP_x0001_âO?%_x0016_Õõrc?Y4P6@_x0003_j?_x0001__x0014_,Rµ_x0008_?ì5n-Gfb?º_x0005__x000E_ÅW_x0017_?âQJ(¶c?¨ðù¹}\f?ÉX[çZ_x0002_;?eê¾lO¸5?S·k¢^Û9?àÄîO_x000C_N)?C_x0010_N¹Ko?¬HÌ_x0005_Y?Ü:¯©âG?kÀU_x000E_¡&gt;?_x000D_^X-_x0015__x001E_?_x0018_~Èò\?´ß_x0005_ÄÃ&amp;_?A³í½_x0013__x0012_T?_x0018_mÃ £-?q9ógçÆ;?;CU_x001E_´_x000B_?Ç§zQ3?­&gt; _x0004_a?Ü_ü¥'?2_x0016__x0004_Zév&lt;?|_x0004__x0013_A÷õR?ª#6ýzP?¾`j_x0016__x0003__x0006__x000B_ÐD?_x0010_¿-ÐL§G?æ_x0014_k4h,?_x001A_¡ÇRåâg?kBà¯ÓÜo?Á_x0001_á_x0015_¯þ&gt;ÍÓ®u:@)?D_x0004__¸_x0016_K?_x001C_,_x0002_HñY?Ù¿`r?pt#	¦;N?çÌñ@_x000D_¤0?[Ðé0_x001F_ê3?bÙ_x0001__x000D_*h?Nd¤'ã1i?°Í_x0016_¯:7?ó_x0014_&gt;_x0001_@Mg?»/fë[]?ÐãÚ´3DR?×r_x0018_y@\?ªd_x0013_8é[?#ßA_x001C_jb?ò³;Ò_x0004_»K?!®äFGjZ?±ñ_á_x0018_l@?*3JÓ_x001A_NT?7`_x001C_ÇE?½ø_x0008_sÓ¶s?_x0010_DÞÐÇ7?&gt;¹ª$h_x0005_S?2ôWÜ¬ú_x0010_?Å}ëÐ(?_x0001__x0002_0__x001E__x0011_ôP?¤NÒ_x0012_?á»x_x0014_0n8?ÃZ(¡ÑG?x?Y:ô*`?®L&amp;¹!?ÍµÈ#î¦-?ò_x000D_ý.Üö\?$¥Dsù@?.ûú*'X?ê_x0012_\))(?å[9MÈ_x0001_"?%z¯[W}F?g£_x000E__x000F_uR?ßm_x0016_ÉD&lt;?®_x0001__x001F_¯g?×æájáX?)÷ª"_x0004_=Q?ò£Mã³N?hYD¶çb?_x0006__x000D_ÄV4N??B_x0010_Â_x0019_èN?2(&amp;_x0015_ªL?Æý´_x0010_£T?§_x0012_çfLæM?_x000F_æ$¤_x0012_¤S?§_x001E_&gt;*_RR?R_x0007_T¼åH?cIÊ)J?_x0006_sîÀðY?Õè_e±L? i_x0002__x0003_}%U?ð¥¹ÝÙB_x0015_?_x0002_gÞ¥e&gt;?C´òÒöa?Â¡3Ò{G?¹¥±$ø±P?ËÏ«{_x0010_(!?+µ³Kk!s?ip^0h&gt;C?_x001B_\*_x001A__x001F_¥a?ÖfnÕµa?WG}³;Ëc?_x0017_\§{áfr?ñuñ}\?°_x0004__x000C_È_x0014_²%?2jD_x000D_ö_x001A_E?_LìACA?_x0008__x001A_¨¥äp?Õ_x0006_l	^¡G?_x0019_ñjÈ_x0013__x0017_?J_Àq_x0003_?ã_x001E_,FF?«´µðM?DÂÃÝ*\?÷ø_x000B_¹ý_x001E_3?«Æ_x0006__x001F_&lt;·U?Ù_x001D_×óøHD?_x0015__x001A_¶5ô5?ö_x0004_Óû¼M?ò&amp;íQ_x000B_?B_x0006_ë¼J?Î½\_x0001_,_x0010_F?_x0002__x0004_ÌËR1B?D?_x0004_Â}_x0014_Ò#&lt;?_x0015_Âÿ_x001D_]?i®_x000D_5Q?f¯ÓxßT_x0018_?ÎóhCP?_x0004_lÛuîM?¡eÿtzd?lCõ4^X?{_x000B_¢©·BP?_x0017_èFÓP$k?ÊvÇJÞæ&gt;_x0003_ù_x0018_n&lt;S?³*Y¿YO@?·;ihèßG?À\4ªì_x001E_P?_x001C_ Aíh?¹ñ_Pgb?¶ yäoY?±eþw-F?²u.¿àl? çû	";?Ï3_x0010_ú°_x0002_Z?æ	VAºr?ùâ%ðd_?áÄ_x0007_Ô»3û&gt;è/fH_Y?øl&amp;29ob?_x001E_ÆIFÙ|%?Hý	aà"T?Ý_x0001_¾ðN?ïz_x0004_Ù_x0005__x0006_¿_x001A__?ÌN_x0008_WÖ*[?_x0004_BÄeÂ_x0003_$?½M_x0002_Nl7?ø³Oí3?_x0019_[_x001C_s:qY?y|I¶F]?}Á;_x001F_¶.R?ÃÍZün:?ÉK_x0018_%ñO?ëT«Dí_x0006_?Ò_x001C_ÎV¥.?+ÖY_x0004_ï0@?W÷öXÈ#h?_x0015_ à¼_x001C_a?_x001C_ïjoÉ°k?H9ÉeèB?§_x0006_DøÜ¯_x001A_?TbDX½F?NOüÕío+?Á$ _x0016__x000B_iL?_x0018_Wùõ_x0003_Z?ùsRYÀ²_?Ô¬©9G_x001E_S?_x000B__x001A_D/_x0001_¬`?k_x0001_M_x0010_±&lt;?kÃ×_x0013__x0008_¾J?ÃjÏÊô&gt;_x000B_V_x0004_Y_x0010_âG?±ÑY_x0013_w^?DEõftàd?_x001D_5_x0016_.×Úd?_x0001__x0004_¸ªdñßf?_Dd%&amp;_x0014_H?Ä·âåÝ¾V?_x0012_,9ýf_x0007_Q?Ë_x0008__x0019_Y/&gt;	?_x001D_6ß_x0002__x000F_W?3cH?i?¿4°7a®J?ªÚ}óR?*4At%?_x0003_ÿø&gt;TD?qÁ·3_x000D_Íh?É¶¼qÙ_x0019_b?1.Â!:1?yIùm.jl?aïaAþ`?à±CQ_x000E_yY?8¨5_x0004_ìjk?_x0004_²£°³Ùf?¦2%_x0010__x001E_Dj?(_x0005_Å/¯QU?éÀ=_x0007__x000E__x0014_?¬ê(P_x000B_G? E×Çj?/Dv?zÉÊ9?G?ÐµJcqr?Ù_x001F_ûoê7?ÞpB²_x0013_?Ïúri!?MBï¦5?BR®_x0002__x0004_{dH??h_x0002_ (?$Eú_x001F_Äk?5Y;-_x0017_?}¼¡ÓÈ"?z8Ç½úD?ÐÝ¨¤8d?zõ_x001D_K Ã&gt;ÿQ£y_x0012_ô&gt;ö&gt;d¤CÜp?qWQ3zÛI?2_x0017_`)ÞÎK?9ÀnFm1_x001A_?ýV?XÊJ?êUdGÓ_x0017_$?úü£êE?Ø©_x0003_Å_x0013_3i?_x001B_=¶ëN?·sºä??¢2 _x0006_8Z?PóL¢+T?_x001D_2%É?F?!|ºïê}c?êõÆÐ5iF?¶bÎî_x001F_^?_x0008_àw¾á_x001E__x0001_?Æ9_x000B_*2(O?¨¢Íü;?2§È_x0008_âe?öÿ"o_x0011_|a?9LÛr=Q?Aë85±x1?_x0001__x0002_îx_x0006_¹&amp;WU?Óú_x000D_þ£_x0013_'?ë»RËeU?_x0006_~Â++@?ðÜl![?_x001D_ÜøTh?_x0013_õÚ»ée? PÂÛ_x000C__x0016_N?ÕÎÜÛ_x0012_Ã_x0017_?_x000C_ zÎeüg?Ñ`þ_sg^?õ·_x001D_Tþa?_x000E_-_x0007_§&amp;¬6?~o'%æj_x0018_?¾_x0007_¥~yÏF?Ú= ÞÌY?çµÄûáÝ&lt;?øË+¥Áàd?bô¹_$@?³Ì×»¥ãS?å_x001F_¢E°R?)°]ã¿j?_x001D_"_x0008_ü8?oùxF a?P2_x0012_×C×r?óÝôÛð®i?©¥¯oj2?ÆÅQSc?¼Aâ6Y?dQ#®6?GÏB±w=?_x001D_\óõ_x0002__x0004__x0008_û=?âv½A_x0007_Âh?_x0001_.eL&gt;û_?È_x0006_5`±	^?ë¤*L¼I?ç+:Ë3-?Æé_x0008_É??_x0010_§EpeP?N3f5uîe?XÞG?~ò±ÛF?±íW_x0006_9¶Z?_x0002_£:``\?É¬Øì_C?æÒ-K_x001D_K\?`L_x0014__x0004__x0003_??¯ICÆk?úO/6éÃI?²g_x001B_qì¯c?WÝ_x0002_C· R?_x001E_§n2B_x0007_?û k×ë??PÛ¨GÙéF?_x000F_Ç(P_x0003_(6?ø8zòôe?±[ÈbÀm?=	M¿x3f?¾Q_x0014_¸c^?sÅÒ_x000C_áb?kx·4D?w%_x001C_o&amp;?Íþ_x0007_CS9H?_x0004_	_x0002_¸_x0013_ñé0?Héí±@îS?0,ÊÕc?,CEØ[h[?_x0003_}_x0001_hF [?¢n;çÜw?:ÝßÍj?À_x0014__x0001__x0006_4}H?Ù0¨ÒdûU?_x0008__x0005_§_x0015_±½6?Öì#_x0011_C£l?jêÎp¡4?ÀÊ_x0013_.6¢u?â_x001E_¢¿V]?¸]Òw/5?ãÇìê[?xÁñÅßQ?_x0013_êE_x000F_RzB?_x000F_óo4-C?G_x001A_VÅcd?_x000C_fRÛÓYG?_x000B_¹Õ&gt;~üT?'p¾Ô÷_x0017_P?j[césèq?6_x0011_çæH?Tg_x0019__x0010_ñ_x0012_??S_x0016_'a_x000C_¢r?_x0007_Åí$9?=Éá_x001C_?»¿4©	i?úLý5Ì¸R?esP¾_x0001__x0003_Kál?Ò&gt;_x0003_Æ\_?²VJóJ?íxó±äy8?ìJ_-_x0007_a?!gV_x0015__x0007_¾O?ðÁ6ËLuS?y×P\»h?ïè_x001A_	 _x0014_D?5_x001E_¨ÈP?oôyìEÀ`?86ð_x0016_3Z?Ìç/à_x001F__x0007_*?,o_x0017_"Q?¬%æ_ìH?®Î&amp;i_x0013__x0018_?Z9òÌ_x001B_ib?èó_x001A__x0012_æå&gt;_x001C_v/¦&gt;±_x000C_?è´O&gt;Îh?±æO©°_x0016_;?Öö_x0001__x001F_Í5?VÉIX_x0005_CK?Ý_x0012_Èj?_x0008_ù_x0018_Xô]?.¦	-_x001B_2M?î_x001E_¬_x0007_tl+?_x0015_bCæÎ_x0002_]?9ýà¶%?0gNÖY?\OÛiW)?¼_x0013__x0001_÷)?_x0001__x0004_ö;RéÛÓ&gt;8_x0019_¯,Óq?_x0015_:Í%¸c?ÇÔ_x0002_ýn_x0015_Y?ãX_x001D_o[?8Mý_x0007_	)?pSKÂ±8?_x0007_úX_x0011_B¼`? Í	pôÝh?2jhxÿe?¢_x000D_¡â6ÁD?2Þ´\YP\?5	ðßW?xzmÎªN?b7So¿M?\ærß¼1?2Püª_x0001_úB?`_x0002__x0003_"a?÷'X_x000B_Å!?¹D¥o=?à®Q+j¡*?_x001F_ý¤le_x0018_P?!¦E5=?·j_x0008_dEA\?¬#É¦_x0003_îa?V_x000E_-%3is?ì¾®¦d?þ4C.Ò_x0003_5?5Û!¬B?(w OòÁç&gt;öùïfê_x001C_S?o98_x0001__x0002__x0008_dF?ì_x001B__x000C_øsT/?dQ68p3?gÇÅõäö^?Ûû¦Í1Ün?µ]4óìU?¥S4aP&lt;!?³­¼_x0018__x000D_ìR?)\ð_x001A_»åF?ç&gt;ôQ_AC?8mÂ_x000E_F?_x000D_S¹ÊV?_x0011_b¾E?Ð½T _x0005_Me?¸¡íøU?]ßÑùþ2?QÙÈ±¥l?êæu_x0004_1@?ÅjÜ§a?&amp;û I#?Ê÷ø(_x0008_õG?íXå}_x0011_h??óÜî-O?_x001B_.øUqe?_Àv4Ý_x0004_?X«Á{k?åÁ9°P?§¡lºãld?-¦O¼Æ7/?qWBÙE1?Ê_x0007__x0011_n)^?TÓV_x001D_Ér[?_x0002__x0005_Ú$¼_x000E_à\?_x0018_TyöA~_?ª_x0001_`_x0018_¼e?_x0003_ÖÙcÕ¥P?FHNlg×Q?ÄÔý¸[C?óö_x0004_àû5?¥¶&lt;&amp;'W?à	ÌPh?ô_x0011_Y_x0016_ða?§îêY-ÄX?"_x0005_ÈkL?lI¤3 _x0010_R?_x0001_ôÎ;?_x001E_à3?_x0005_Dy	«i?pg*ÏcK?×µ( 0Zi?I2¬Æ-_x0008_?M_x000F__x0016_¼&amp;Z?X·5ËG[?(_x001C_]_x0003_LR?ø_x001A_e)âò&gt;oÚÊ¦V?.,?D_?ð¤Y_x001E_öq?Ì¢IR\?Mt_x000E_&gt;?£_x0003__x0015_í?_x0010_P?/x@éÂ;C?ø_x001F_Èøá_x001E_3?_x000C_¯B_x0001__x0004__x000B__x000D_g?z_x001E_Sî¤¿e?°|_x0002_SF?ÂB[?ÙË_x0015_ªÙf?`_x0006_=w&lt;òE?`2êÔ_x0007_V?e]_x0016__x000E_0RN?_x0005_-_x0007_GêõQ?£NÿÃêR?_x001E_ºig?(ÐnÜªT?¿_x000F_ár_tR?ß_x0018_A_x0003__x001B_i?ÎªÈ /?!Ë¬]Z?]DÀëÙcU?¶_x000B_û_?æ_x0011_5È#[a?OOÃ_x0007_S7?Å³ØÎ!R?_x000B_÷d_x0005_\?{õ_x0007_-Q}U?ÎÝïi?ªÑ±³N@)?_x001C_AáÖ)_x0018_e?ÀÀ\_X?pâcSµ®U?óè=e¿ÄD?ª^Téúlk?ªÙ|_x0014_VQQ?_x001E_¸¸Ñ e?_x0002__x0003_µ4ë&gt;l?_x0001_Àòwk×_x0003_?Yû,µðüc?-W_x0007_5°[_x0019_?_x001A_{CGje?_x0001_â+·Jh?»¦÷uNW=?¥\).\7?.+_x0003_}Ú_x0016_&lt;?_x000E_9µT}+?©_x0019_öÇ×)q?&amp;*_x0004_UF4[?÷ì#_x0016_£I?ªÞÐ_x0001_£@?_x001E_Z÷_x0007_W ?_x001F__x0017_Øp_x000D__x0005__?wÓ±!¢ë`?vú·d¬ÍU?_x0015_téÎY_x0019_0?¬ïÖ_x0003_Ó,&gt;?OÍ_x0013_Çj_x0018__x000E_?S³Wü4?ìÿ_x0003_oÁ|b?q ð&lt;¨°)?ò·_x0011__x0007_ì&gt;?×Äf_x0008_T?_x0011_Ëºa&lt;çQ?9³T_x0003_F?4°x¹_x0015_²I?_x0005__x0017__x000D_Ü.?Ü§_x001B_hÓòi?Óí _x0003__x0002__x0004_Nq?S@  ª_x0002_?V5"jQn+?_x000C_\42nmM?0Ç%Î¨.\??âÖ¼ös?Í%_x0006_íkP?ãaû×_x0013_2?ú)ÂD¢5?jWa @j?C¸%½^k?´Z*0ô;9?×%n¦BPi?/Úàfä_?-e\_x0018_ì×S?Ý_x0014_ ã°^?YÛfiR^?_x0014_Ç:}_x001A__x0001_d?øÍÆé_x001F_N?rï=«_x0019_²\?H*©é_x000E_×A?[û1â_x000E_V?±_x001E_«ö¨G?ÀÅIju?õ_x000B_ÿohÕ9?1_x0003_á³Î©T?Éõ,_x001F_òq_x0012_?ú¦­'ï±*?â¡æRÄjR?¾V+³Kr_x0014_?ð»ÍÃ$:?åç` _x0011_àI?_x0002__x0006_$(ízJa?Ìµ_x000F_«`A#?Ü!%_x001B_0?Õ_x001E_ÊÊ_x0005_w_?íÐÑpB?[¥ÿý&lt;Z?K&gt;_x0007_q(?*?Å1(®#?n_x0006_mÙfnH?_x0004_%Úÿ_x000C_T?_x001A_@îµ&gt;?yòíXºi?_x0010_%s_x0007_[?µ_x001D__x001B_¦_x0003_ºR?KâÍh&lt;­P?_x0019_d?ª_x0001_òxôgP?Yt=¢ÉP?´Ö#O??ºÉÚ-kV?_x0014_° _x0003_=P?~&lt;y_x0002_,VU?_x0003_Q_x0006_»PçS?)L&lt;_x0003__x000C_K?lÞ__x000B_lL?3ùd_x0012__x0015_.\?8³+O?6·,ÝøV?_x0010_¦\Â_x0018__x0017_?E_x0008__x001B__x0012_½@?èº_x0015__x0017_c?"ÚºÇ_x0002__x0005_I?ÃþUyö"R?å_x0008_Øì@£"?×&amp;ú&lt;Èt?-éÄºçD?:wj_x001B_+c?µÛV:C=c?m²}¶e?÷ÓUýs?ËX]AÚ_x0014__?_x000E_u_x0001_Ý'?vÔ _x001C_míF?HN}a_x000D__x001C_C?h9#_x0003__x0004_Zr?Su_x000D_Ó£«I?_x0016_[Ø9¯_x0019_?0_x001B_m_x001F_8º_x000C_?8¾èµx2H?¢+ë·8CP?ó_x0018_"¿j^?ÞØ ½Å4?Ì'¾_x001B_1W?_x0012_pãN	F?|æÓ;ËÙ7?xà( 'P?KcnwÉô_x000D_?Õ_x0010_æß_x000B_M?ßÙ¨Î÷G?XDoÁþE?§_x0013_9WÃ&gt;?çNÖh¡_?ß_x0002_³Ô_x0005__x0010_S?_x0001__x0002_oa/§¤n_x001A_?dlåK_x0002_R?+#Y_x001E__x0016__x0014_P?%UkÎ2?f?¸oÈxZ?®ò _x001B_ªQ? _x0008_ù2|m?eð¾_x000E_¹×è&gt;âb¯ú¸åT?V_x000E_²mÔ·A?·²¾sïI?QÄô_x0002_9Q?_x0003_ú³q_x0014_k?]¨Á_x000F__x0011_þc?}^Ìã_x0018_¢[?Èpû(¢_x0017_H?Ì§HKÖ^o?\¿ÓÏ¹y=?ñ_¨´e?\?.Ã\é*Xt?_x0007_ Îdg_x000D_a?²½òý&gt;%äáÓ[?Ò¾Oédie?i¡\1Aõ(?³rô_x001D_hcW?æöö_x000F_ü÷Q?mTÒ_a_x0010_b?êê&lt;_x0011__?³X&amp;C?'?"B¨~º4;?ëÒL¬+,0%7?¢_x000F__x000C__x0014_#]?_x0012_Þ7F+a?©ü®v_x001E_U?PlÃà³&gt;?ÚJ]_x0013_äR?;õòF_x000F_?_x0012_Äú±1Ì1?_x0002_àÊZÎB?`#9´Ö	l?¥PFò=àc?_x0001__x001B_++_x0002__x001B_++_x0003__x001B_++_x0004__x001B_++_x0005__x001B_++_x0006__x001B_++_x0007__x001B_++_x0008__x001B_++	_x001B_++,_x001B_++_x000B__x001B_++_x000C__x001B_++_x000D__x001B_++_x000E__x001B_++_x000F__x001B_++_x0010__x001B_++_x0011__x001B_++_x0012__x001B_++_x0013__x001B_++_x0014__x001B_++_x0015__x001B_++_x0016__x001B_++_x0017__x001B_++_x0018__x001B_++_x0019__x001B_++_x001A__x001B_++_x001B__x001B_++_x001C__x001B_++_x001D__x001B_++_x001E__x001B_++_x001F__x001B_++ _x001B_++!_x001B_++"_x001B_++#_x001B_++$_x001B_++%_x001B_++&amp;_x001B_++'_x001B_++(_x001B_++)_x001B_++*_x001B_++_x0001__x0002_+_x001B__x0001__x0001_,_x001B__x0001__x0001_-_x001B__x0001__x0001_._x001B__x0001__x0001_/_x001B__x0001__x0001_0_x001B__x0001__x0001_1_x001B__x0001__x0001_2_x001B__x0001__x0001_3_x001B__x0001__x0001_4_x001B__x0001__x0001_5_x001B__x0001__x0001_6_x001B__x0001__x0001_7_x001B__x0001__x0001_8_x001B__x0001__x0001_9_x001B__x0001__x0001_:_x001B__x0001__x0001_;_x001B__x0001__x0001_&lt;_x001B__x0001__x0001_=_x001B__x0001__x0001_&gt;_x001B__x0001__x0001_?_x001B__x0001__x0001_@_x001B__x0001__x0001_A_x001B__x0001__x0001_B_x001B__x0001__x0001_C_x001B__x0001__x0001_D_x001B__x0001__x0001_E_x001B__x0001__x0001_F_x001B__x0001__x0001_G_x001B__x0001__x0001_H_x001B__x0001__x0001_I_x001B__x0001__x0001_J_x001B__x0001__x0001_K_x001B__x0001__x0001_L_x001B__x0001__x0001_M_x001B__x0001__x0001_N_x001B__x0001__x0001_O_x001B__x0001__x0001_P_x001B__x0001__x0001_Q_x001B__x0001__x0001_R_x001B__x0001__x0001_S_x001B__x0001__x0001_T_x001B__x0001__x0001_U_x001B__x0001__x0001_V_x001B__x0001__x0001_W_x001B__x0001__x0001_X_x001B__x0001__x0001_Y_x001B__x0001__x0001_Z_x001B__x0001__x0001_[_x001B__x0001__x0001_\_x001B__x0001__x0001_]_x001B__x0001__x0001_^_x001B__x0001__x0001___x001B__x0001__x0001_`_x001B__x0001__x0001_a_x001B__x0001__x0001_b_x001B__x0001__x0001_c_x001B__x0001__x0001_d_x001B__x0001__x0001_e_x001B__x0001__x0001_f_x001B__x0001__x0001_g_x001B__x0001__x0001_h_x001B__x0001__x0001_i_x001B__x0001__x0001__x0003__x0004_j_x001B__x0003__x0003_k_x001B__x0003__x0003_l_x001B__x0003__x0003_m_x001B__x0003__x0003_n_x001B__x0003__x0003_o_x001B__x0003__x0003_p_x001B__x0003__x0003_q_x001B__x0003__x0003_r_x001B__x0003__x0003_s_x001B__x0003__x0003_t_x001B__x0003__x0003_u_x001B__x0003__x0003_v_x001B__x0003__x0003_w_x001B__x0003__x0003_x_x001B__x0003__x0003_y_x001B__x0003__x0003_{_x001B__x0003__x0003_ýÿÿÿ|_x001B__x0003__x0003_}_x001B__x0003__x0003_~_x001B__x0003__x0003__x001B__x0003__x0003__x001B__x0003__x0003_zb_x0004_;Ó_x0014_p?©Åän#öE?Çb;ÿ_x001E_?1?V_x000E_iJ?- ÝRQÞ/?fj_x0016_ÕP?¹Ã=7^?_x0001_DCà§hb?"®c¸4V?ç)qPM]c?nÐÀ¨©@?¬ÎIj°_x000F_O?ÿ__x0002_{v&amp;ø&gt;øy_x000F_½K?_x0017_Ú S±a?|ïo:?h?Å©Êã_x0014_9h?0_x001E_j£²j?Á_x001E_"®÷K?â_x0013_GkZ?_x0001__x0004_¨^ÄñuÇS?Ì¶PÙQ_x000D_?PöR V[?ª0_x0005_EcSm?nÿnýN?uàÑ_x0005__x0003_V?@$1/Fë(?³O×n¿G?ouöqÎl?½_x0012_a;_x0006_e?4²_x001D__x001F_b_x0002_4?ÛÙÒH~p?¡_x0007_(Ö¼c?6Þ:]?_x0018_cØo?ùÐærj?_x0006_Ú[à_x0015_n?©¥Nz_x001E_ÃX?Ü¬1_x0003_1K_x0017_?Ì!_x000C__x0013_ÄJ?×_x0019_-_x0015__x001B_o?weÅ#àFz?_x0013_ð_x000B_~^_x0001_K??ÖB_x0011_lu?H_x0001_lh;Ç;?¶Òfûà_x0016_?|_x001E_5W9$?ü¥Ô#&amp;9?ÄÖ_x0012_ýTL?Dâ_x000D_,?êünD_x000E_ p?Fólú_x0001_	ãë_x001A_?âª¹ûwÑ%?jow_x0011_ðG?ÿ|¤V°|g?Ö_x0010__x0016_L_x0010_7Æ&gt;MÌC[P÷&gt;\_x001A__x000F_[s?QV ®_x0008_N?ê­ÐpK&amp;P?Ør,T`l_x001E_?,I0¬ý_x001D_O?P«_x001B_V'?_x0006_P-Án_x0004_I?ö_x000E_ÔÄòDm?_x0015_2¶__x0010_õQ?å·SB?Ùç¦e	t^?4~Ö_x001D_mW?R¼W_x001F_­×I?_x0005_]yÎ£f?Î§_x0014__x0012_Ê_x0007_J?Þ_x0017_Ý·~a?eâït»â_x0003_?é_x0017_f0_x0018_R?ü_x000B_ð_x0002_@?fF_x0014_5Èji?m2ì÷Nd?TgwñefT??qô_x001E__x000C_K4?tÑ6_x000B_xÉX?õè¯«¾Í*?úí_x0010__x0013_6ÚX?_x0001__x0002_?°F©ÇB?uÝó)T_?_x000E_kr_x001D_.l?|_x0011_¸¹si?buúxQ?:&amp;ÇË_x001B_?QcPÌ_x0017_Ük?Ë!@¨a?t6D5Dæd?!PÂU:?C¯ãÌp\_x001C_?PJÛ~J?dc­'÷]?de#ä¯Ã@?rá@òó?h?òN+8Ä¿B?I@ãE÷_x0019_W?¾²¡ò´U?wàvØ_x0011_o?ï`cá_x000F_}&lt;?*_x001B_¥ &lt;md?4W$=âu?¤b4üÐÔm? ä4zÕc5?*»'ØSrf?Jæ½_x000B_I]?iéÆWX:?l"NEó2A?_x0014_ ,JiA?p0C¤Ál?MàoÁb?_x001B_Ód_x0001__x0004_Íqa?}&amp;	UäM?E2õ0?ÃÏuB?­Ï,Ou0S?1+H6yi?&amp;6ÅaK?jrßS_x0018_"J?G¸2_x0006__?x0{Ìz`?hÀXøF?kÉµ|sn`?F&lt;«¨æ_x0002_B?ß1dAL!p?G_x0015_OX,íM?ó&amp;wãÝf?ý_x0017_5_x000E_U?*Â£úÑ_x0003__x000B_?·¼Xä\PB? _x001C_U_x0014_4J?ÒF®þ_x000F_¼9?Y_x0010_Ý_x000D_Ri?-_x0004_¾©:Gq?rL0_Éi?Á_x0001__x0014__x0016_¦a?#WD°íe?$6¤_x001E_öwG?_x0012_ë:O_x000E_,*?W¿KÜ"L?GsÔü=¥3?tR·µH&amp;W?_x000F_Ó	s 	g?_x0001__x0003_«	%WÕ_?Ð2¸Ì_?8Êê¬b{?µ_x0014_¢òþÙn?=RÎv³qL?Q6·»&lt;Y?ä2À7êi:?ÜB¤¡p?®ð_x000D_oüñ7?{ ÿÜ¦ y?&gt;ßx¾	a?ãÏ_x0018_ `8?gÓÎ¥6`?i''&gt;mpT?}vHvE?G9é_x000E_FF?vÙ´_x001F_È®g?XÇ_x001B_hD_x001F_K?kÔ]Q+`X?¥Çwh[±R?p±+ÛÌt?ã_x0019_f~"ìL?BkØ_x000B_B?ç_x0013__x001C_rm¤u?ÆEìàé¨=?ï]_x0014_Æ ?Ç©ÀÖ_x0015_m?_x0012_#ØÙ¾U?_x0015__x0006_)T«Åp?_x0013_#Z¹6b?×ã_x0001_¨MO?Ë_x0002__x0011_J_x0001__x0003_Ûm&lt;?_x0014__x0015_ÇM3Çc?µ_x001C_Z4oR?x_x000F_J_x0008_ÌV?® _x0008_¥å¹l?c´ÚRG?VSCs~S?_x0007_´o_x000D_Øtc?]ÁÿHþ?»à»ñ=;.?¶¹¼ÚuæS?KoncÓòL?AòJÒö_x001B_?t_x0007_³Jbe?_x0016_t V_x0016_pé&gt;5_x0003_zrÃ©_x0010_?õï_x001B_ül?$5&gt;ªv??_x0012_oIR_x0002_S9?_x000B_²&amp;_x001C_(ªO?ËIüì_x001B_o?à_x0008_©;3a?_x0010_Ç4ôP?	H¢ÏGÚ/?ª¼6°!Ù`?s UXO8)?iVJG_x0002_^?q-òÚ&amp;o-?Yc`°&amp;).?ge]_x0004_û_x0010_×&gt;§më$´t?²?F¡pçf?_x0002__x0005__x001C_j_"]?³ECÝÝ_?6-ñ_x001C__x0014_-?ð6O¥¾®&lt;? ^º1.pc?É­å_x000F__x0014_âl?m;o_x0016_ùi?zÏ¿_x0015_Q_x001B_H?_x0013__x0014_õ»}q`?^0_x0004_é	»[? _x0007_X^ÏQ?k©¹FQ?¬O¯J#h4?-l"1_x0005_F?@ïPû\d?òEð_x0006_»£$?[Pº_x000E_P_x0018_A?ûIûXsî.?Y_x001C_~³Ú±R?÷_x001E_üøý,A?_x001A__x000C_¼h`?ìê:QÓd?jkY_x001A_¾v?C_x0003__x001F_kçg?ä¾_x001B_9®h8?Jæx°E?¡¥3ë&gt;³_x0018_f#3V?_x0012_QíbÆ_x0001_J? _x0018_Oä12?_x000D_÷-Íþ¶6?dê0¸_x0001__x0002_ûa?_x0010_{Å0_x000D_ìq?²D!_x000C__x0007__x0017_Y?ÚÀCöê_x0004_$?f0µÌaúU?rXã¦kJ?Nü{]F?p_x0015_Òó5J?Ñ	(F_x000D_yZ?æ"ÿL_x001A_I?ÊX³½h?ü¹_Y?!_x0003_Uö\_x0010_6?'!|_x001C__x000E_£p?¸w²sÎB?!÷ëkd?¼dÔÿf&amp;?À¬ûÓK?å$H=B?PKWFPR?-W&lt;Ù_x001C__x001B_i?ÔUíÓ;_x0008_?f?B_x0016__x000E_ìo?Ïs&gt;Ä7S?HÔ,_¹g?º¯_x0007_à&lt;!2?Ôv_x000D_þ_x000F_4?ívãÎÃ·a?ZÊØ´¢á_?ô_x0019_õ9óÄ`?t+Jb?¤*&amp;6·&gt;i?_x0005__x0006_ÌÛ`"VS?_x0013_1×._x000E_¹T?ôbÒ¼_x0016_|F?£_x0014_»	ï_x0015_9?99ûi[??¹LZl?_x0018_çÇ¢¹Õd?Ð_x0010_[3#Ä\?´'Ê_x0001_ÌP?¥ºþ_x001D_ðúT?K_x0005_¡x_x0016_&amp;@?o#hRÁ6?¡÷g2HÐm?oÑ_x0004_ø=ÐO?S$H¼`rm?'çTQv_x000C_?¢Ði_x000B_Å_^?´z	^¯_?g(aR;¡U?Ðê-8åîõ&gt;&gt;kà_x0002__x0003_OZ?Ôo½×¡(b?º	ÌÿºÜt?zÉ³_x0001_Î`?'6_x0012_jtA?Õ!Bcd¨R?ó_x000B_!9÷VF?Ma|Ll56?×sç3_x0015_Æj?q_x0002_ÖBi?#ÂxÂ¡îI?Á_x0010_ÿ_x0013__x0002__x0003_Iý_?sÐ=Xhj?° #Á}I?`ã%_x0011_¯Y?p5í`çQ?ìa~ÜT?Qµ´ãøU?U;m1k?¶ú½_x0010_ZôW??_x001C__x000B__x0011_`oU?Tb_x000F_A­)m?ïh`lc\2?À¢e±^?UrTR8ØX?»._x001F_½#Rb?QUÚ¸(d?Æ_x001B_mÛg;?ü Ôy_x000F_U?Ðæ_x0001_×õE`?~5iuÌõX?ÂÅ_x0010_¨´¡m?øúÏ³PT-?Ù¼ïNh?6Ùl_x0003_O\?\|®*/Y?_x000F_Ó9­k_x001F_H?½üòyäÚo?	@JÓU_x001D_T?ÕÑº°\h?ww?T^gp?àðëz--_x000F_?ó%:úW7g?_x0004__x0006__x0010_XHD_x001E_t_x001D_?e)ÿÍ¯ßh?HB4_x000F_7l?Z_x0016_2A4_x0006_A?X!!æg;?_x0016_g_x001B_¹_x0019_P@?jÚ_x0015_Kâí/?[µ°­vïs?ðíok_x0007__?_x0007_K¬°ÇM?	ñÙRC?³(`ú"?5e¤Ç_x0003_b?dû4§c?×ÿ!SY?_x0002_àÇö²2?L){4A?à#ýzZz_x0011_?&gt;»:`8?d_x0001_²¢_x001C_ye?_x0019__x0013_@SÏÖ-?ü_x001E_²!?õA?_x0012_"Üu¥ìW??XµqËT?À_x0005_§&amp;ÔBJ?zÕÆÖwØM?£_x000C_ÔÞ÷ë1?	ÛF:ª#n?­Ö_x0011__x001A_t?ÁÔLÑ³[_x0003_?óKrÜ/?Æ;z_x0003_	_x000D__x0017_Q?_x000D__x0002_í]`?_x0005_·©#0w?¯åNÓß_x0012_S?$ùAÿ4?ä=Ì· 9?_x000C_.40s}n?¹_x0015_«èYÊo?_x0011_×Ø0BO=?ãøâ8Øfm?Ç«}b?dK_x0006_ÜX_x000C_W?0å¥ßæÒa?²úË_x0008_a?£ââ-&lt;g?Pf_x001C_ñ´~Q?Òk­¤Bª`?Ô*¿`§¸D?´í_x0007_èßY?!Ùÿ_x0015_/{K?DOgþßx?Å#*û~_x0001_&gt;?öð$!_x0003_X?¹_x0002_§dl_x0015_?«=T£_x0001_/?ØØÈ7dU?%_x000F__x0004_§¿_x0017_?q¯OÍkÓ&gt;?&lt;ñà_x000D_N?Á¨R_x0014_ufd?0Ô.}]&amp;?_x0015_îG_x000C_µ2?_x0001__x0002_.råÛ÷Eb?{Í7!_x0003_kE?ô#8Ïy^?_x0018_Ûä4S|.?×é)AG·&amp;?&lt;JIS`L?õ_x0015_ÿIW?ìòL_ÕA?BÍ_x0018_ÕVâm?tËÝb÷d_?x._x0006_CÀU?tÌèr»^S?£û;©Úg?@Èç_x0018_C_x000E_S?f_x000D_o9¬S?	Îæ¬_x0015_R?pÓ_x0013__x0002_Z?¼Ê_x0016__x0007_ÝR?R#£ÔTÈX?&gt;­Ëë9_x001E_W?V³_x0012_±CjO?0ÊbEP?|§*6]`?Í:Ø$_x001A_R?_x0012_ ¿Æ¤®Z?_×iç°Ó_x001A_?©H_x000F__-C?\N¼rnªf?,Ó5äC¡M?@_x0013_ò3Ñ_x0010_U?`vÒÓ¥%?ã(_x0001__x0002_y#x?UÉ­_x001F__x000D_HH?_x0003_FGJCf?|Ù¾µXf?t_x0006__x001E_E¾ùh?è_x000E_k­_x001A_8w?Oj_x0006_­ô_x000C_b?Ï_x0005_	_x0002_`+?hiBÒ[¡J?²`_x0011_¯"2F?³n]åÂPu??ãpyûÐM?ÃÒy¤¸_x001D_?ÅÈzµù®_x0010_?ø9ë`æ_x001A_L?ÚÑãR?l-ÿ4EÅa?_x0002__x0007__x0012_Ii 8?eKÁf[?ÑxÚ_x0015_fI?¢_x0006__x000D_æ³;?buPlöÂR?_x0014_OkC©e_x0011_?_x0017__x001F_$eÞP?_x0012_¯`ÜÂÖK?Ü¬6V$I?-ÍWGÓÀA?lè_x001E_©^b?0£b/$V?_x001E_!°z³_x001E_?s(Ì*ôT?uª&amp;5Ù¬R?_x0002__x0004_t._x0017_þÖi?õ¼Æ²A¿^?_x0018__x001C__x000C_qT?ê_x0003_Ó+¡_x001F_q?mÉÏ_x0005_×Úì&gt;xûê¸EX?_x0018_ÐÎÁaD?Û_x001B_3_x0012_å_x001F_N?p&amp;§WGWT?&gt;êSÂ_x000E_to?§_x0005_Ãæ¦8g?·_x000F_IK_x000C_`?ºçë5ºûK?m+Ç"ì7r?t¦=v1_x001E_A?d¦x¥g`?T_x0005__x001E_÷M¡w?OïÏ{nÎc?àµ¶L[)_x0001_?rM|¡ü(`?Úï_x000D_=_x0017_Þg?Ü|«c_x0014_Ò+?YZf"$_x0012_Z?æô-_x0007_T?[hÎÇ"d?Ào6íKa?ª_x0006_cÚé)?³¼ÞìS&gt;?Ô\eÞÉÌ9?UPýpjx`?_x0015__x0016_Þ§Êób?_x0010_&gt;Ç_x0003__x0004_W?¤þM°_x001C_A?^l­T?¡Wgdpn_x0011_?3_x0007_Ö_x0005_ÆÖ3?s"yNöD?Qî_x0015__x001C_Ao?_x0001_âkØ'f?eù¿¬_x0002_íq?×_x0006_UúzH?]\_x0016_°F!?|`Ü_x0008_qM?GÕ*#_x0006_Ã1?_x001D_S´JdR?9®«¢g×`?NôäF.d?_x000B_!_x0007_½ÀX?ò6F_x0017_ãe?¤_x001E_)_x000F_êB?_x0008_ð~#ÜOQ?úþ_x0017_Ëëú&gt;E_x0010_Y_x001B__x0006_ìN?k_x0010_w_x0005_Ó¸c?¯ÕÜ²_x0007_k?#¾äR_x0003_k?7ÿý_x001C_Ôm?è_x001A_DËÞ,O?6c»_x000B__x0001_s]?BºæÈ8_x000C_V?¦;L_W_x0010_?ýòÎcÉx^?ÅW.¶:Xp?_x0001__x0004_mâ_x000D_@ºEQ?IéO_x0008_WX?A²TôÆ+?²º_x001D__x000F_RJ?ÙèN"_x000E_p?¨Ã_x0013_og?H_x0017_Y_x0010_çM6?ñ_x001E__x001F__x001D__x0007_er?ób_x000C_a_x0001_f?¾©C«{}`?FnûYÈ¿q?×_x001A_e¿m?ëMúöï_x0001_q?_x000F_ä1[?à¯_x0003_&amp;÷_x0019_?)äc²ûÕM?{ÞMÊ5Vq?AÎB©lJ}?Mïó1_x0019_N?¾:O_x0014__x0012_áw?Bñ_x000D_Ýö&gt;?_x0007_«ÙÁ_x0019_?9&amp;_x0004_Ó)&amp;?»_x0001_Ä_x001C__x0008_&lt;?¦_x001B_o{áO?\XKzÚÈ/?_x001D_bÓwùq?ÚO_x0012_¸]_x0002__x001E_?Y/F-_x001A_R(?3ÇD¡ï®J?_x0011_a²R.j?º|_x0001__x0002_YÃÈ&gt;¯Ð¨ìçüù&gt;ji³^Ôu?®_x0002_ÿ2½P?Ï_x000E_ãÔ{_x0001_R?\·³yÖô ?4é»ÔWQ?-);Õ_x0003_*?ÞÿâK?$5y.Pp?_x001B__x000D_Ú»T_x0004_T?þÜÚq¥D?ûÛ_x0007__x001C_ù`?s6±Íz_x001D_Z?_x000B_ÊÌxÎL?i?À«&lt;i?_x001E_o&lt;_x001A__x0004_M?I¹_x0015_Ric?"¶P_x000D_*_x0006_?×­.;|+T?ïyÖE_x0012_ÙA?_x0019_¨BG_x0016_Ul?ÚvËE£f?ÿ¸ºc½V?`­ ¥æ6?ìC'E¡[?½§sCÃà-?·¶6ï³[?Ò(A_x0015_ïD?gò]¼Oa?U#lÇßo?Ò _x0016_E_x000E__l?_x0008__x000C_£àK_x0003_zS?æ_x0002__x001D_næÃ_x001E_?ú¦_x0012_o_x001E__x000E_o?É_x0005_µ®c?Á_x0017_ÁRìKg?_x001D_Ð´ÅZ=?Oª¹_x0004_0_x001F_?cn°M?&lt;²ª½³`?ðo!¯í¯B?_x001E_¢_x0001_µû_x0007_k?Uu_x001E_dHæD?|7[æFÀY?À4ÉbO2X?õÒ_x000F_Qq?_x0014_E_x001F_ðÁ??Ð_x0008_Wz_x0002_Åf?óä¾Ëdx?ßôÇº] p?"¨ä×7?¨¸	9i_x0005_i?uë¯_x001D_wR`?8_x001A_ò-å]=?*Ã_x0001_ô+C?_x000B__x0001_phC?øÀ_x000C_}ÿ_x0006_p?áçuü_x001B_´d?_x001E_!D_x0003_rc?_x0005_KÄ_x0003_©P?b×Eç2?7t1D?9¯^_x0003__x0004_æcU?4Þ_x000C_,el?&amp;Þ:}N?h|ãl!M?óÈ1_x0007_ÎJa?®À_x0008__x001B_®^b?­­Fª»_x0015_I?¸¼êPb?BRoNÁ_x0013_D?p/¥íéúq?ïð_x0013_ÿð­P?_x0016__x0015_O}i?_x001A_÷qxW?­»¾Y_x0004__x001D__x000E_?&lt;nQÿ_x0019_jD?ÆåÓb§ªM?qO¥°¯&lt;?&amp;mA_x0018_ml?ÀEhÕBs?_÷¡¾l?êÕxK¬c?GWÊ_x0001_wqh?¯-«_x000D_)J?h+X,-?_x001A_Ô_x0003_]O?~_x0017__x0014_æ5?eÓU_x0006__x0002_ÎY?¦å1R_x0010_®i?ÉI_x001F_¾a?E³Ãua?~"ÀtÆ~?_x0006_j ï1q?_x0003__x0006_7_x0004_Áïâ´O?é_x0013__x0010_­ëu\?ÂeW{q=?_x0001_=Çúr?Ü©è_x0012_±:?_x001F__x0010_ÁLt_x0002_|?Ç¤\_x0005_þb?¬òQCäm;?_x0001_Ö_x0019_v¥_x0012_b?Ê»:PÈV?Z¨R_uìG?\%q_x0010_ÔH?ý&gt;S)fj?è±E¯¢;N?|å_x0005_å+[?Ê_x0011_q|8ÖT?ñÁþ/w?éZs®_x001E_P?oòÞ¹_x001D_D?Cj å_x001F_x?~ÿ$¢å@?ÒJ»Þ"?&gt;Z;Øì5p?sÔXaY=X?ñ¯R#²r? V¤Md?9pVrQ?¶Øaá°??rô0î_x000B_f?Ûùí	{T?_x001A_óXSh1Y?eô¡z_x0003__x0004_®_x0002_p?ï°ÿI?_x0006_ÉÊÙìºU?ï&amp;_x0013_!°e?L¢ÎÜø+?oñXïsÙ0?-flêÆ.V?ú!!i"P?ØSÜ_x0018_ê+_x001F_?vã{,Ög?]ä§._x0003_[ì&gt;_x0001_Ò9_x0010__x0008__x0012_?íI ÌaÊo?Õ_x001B_Ä_x0004_AA?_x0002__x0005_à\:&lt;?_x001D_-K¿ó¥Q?¿_x0005_:_x0012_®Vq?@³D,c?_x0010_sæR?v_f_x001C_ÆÀ1?Ñ¤C$ÕÇb?qOpÓ_x001C_,?rúy§Ù¹`?òª_x001C_´g0?hF¶^Ï0?§_x0008_ÐB¶Ù&gt;¢òBó_x000C__x0014_w?cáç²ôi?ÈU#Éý&lt;`?6WæÅÂa?×;iö40?d_x001B_7îø??_x0002__x0003_X_x0005_Iîªe?Ü}_x0013__x0019_p?³J_x0015_3{l?¨_x001F_%ßJ?£1à_x0010_NTb?l'NÿEé^?Þ¬Û_x0015_PÚS?_x0006_ÌäþAS?¸9gûS¿6?ÚüRÅH?_x0006_â¥oä²f?8-_x0019_Á_x0001_'?F^k§B_x000E_C?_x0019_{ôU=1?3Q_x0015_aÆÖT?Ë/ÃO%C?_x0006_~DJb?µUôÌ6g?y§î¹½!y?k~ñ¦r¥j?6rM×a5;?äO_x0012_v-H?Íò&amp;×pÂî&gt;ë¿òeù¾X?øäôeýL?_x001F__x0013__x0007_·"H4?_ß¡lôQ9?2¾_x000B_d?ç_x0004_µìHús?w¤ä¹÷[?¬9ñRºP&amp;?°M_x0001__x0002_µX?ªÓ`R¥M?_x000B_	úò,îH?æK_x001A_7M?ÑfM_x0016_[]?F¹¶ó_ûK?ft'k?¾ÛYºr\?á58?ª_NÁr?¬t_x0011_§öD?Õ¾K _x001B_Ãf?ðÀûKÈø(?m°á_x0002__x0004_O?P{_x001C_uÕTD?_x000B_ÂQÈDjT?KïÒ¤Gük?&lt;	Bb_x0003__x000B_?Oý2®Êq?|kçä_x000B_lU?yZÅ·÷qj?V£¿G54?7Hê_x0012_]6?&gt;I_x0001_Àc?,Å_x0012_ßÄa?¶¦Ð_x001A_V±b?6å$Ç2cd?ÀÉ_d÷#l?Ð{±åU?ê_x0001_\Ì_x0019_W?óºJ_x0010_I?/yÄö;?_x0001__x0002_%@­Gë^?hPJHÙo?_x0013_Ú_x000F_|9g?Pc?c_x0008_`?Ñ0j¢zR?§_x0017_2÷bW?û'eÉ@_x0001_B?À²¢É]9?æ+-ÄÖp?À![Ð-»Q?_x0003_[4jip?_x000C_!¥_x0008_º_x000F_?@_x0003__x0015_ÁÏí`?ã5Û¨a?_x001B_ÑÚ*U_x001C_X?8Ùrçrø&gt;0lBn~S]?pEV]Ð=d?¢È_x001D_KAw?Áâ_x0008_P_x0003_b?ÉýÖ_x0018_uC?d)&lt;:ÌT?p=2éæH?JÄaÁ8?RëvÒ8Øm?»_x000D_¸(l?Îï&gt;_x000F_èL?gF¨HÔa?ÈW&amp;Ã³m?Æta_x0010_jL?ÿ_x0011_2_x0006_\?öÃÊ_x0002__x0004_ñ S?åy²_x0007_AW?ø_x0008_Ô5_x000B_~X?qkòN÷On?Ç¿_x0015__x0001_¶³Z?_x0011_a_x0005__x0003_ÂäW?¨ÉªVû@p?Q$_x001A_ w4?z ¯ep_x0011_a?Í vþ¶±[?°p_x0003__x0015_ld?dq £xf?gô1&gt;?aEóÛyW?s_x0001_È#b?@$â ¯Ò[?ÂR¼3áp?ñó\_x000B_¿X0?ü_x000D_R¸Ok?Ú÷ü0@_?_x0019_RUO¢_x0012_\?nõØ6¸ãJ?Øm_x001D_Áq?¶¢­#òkV?,§_FíZk?7éo_x0005_Ir?	1ÂK`_x0011_?_x0015_Û3_x0006_ái?Ô_x001D_»xj ?.À©·	ºk?O¥ÃÒso?_x0003__x000E_þB?_x0001__x0007_Ã¶_x0007_&gt;?ëjÇ _x0015_/B?ä½5'³Ë1?_x000E_?N_x0018_Ð8v?~m¥òga?QÞ#²÷P?aYÝ&lt;E?&amp;æ_x001F_Þ'%?àÝe_x0018_¼_x0014_d?lÏ#ÇDèe?ûqD¬¹:\?´AðÉ_x0002_Ø4?ÈArÄÁC?_x0003_¶_x0007_Ç{_x0013_?Éîúõ+;?g9xïg?1®*z¡0?_x0008_6ÀÚ_x0004_D?SÍü%_x001F_«Z?_x0016_l B_x0006_.W?«ì!ÙéEM?ÒwËÄf¢P?µÖÁ(1ú3?_x0007_s]ðOÌp?ßCmãMhv?ð²^ _x001A__x0005_?ðË&amp;ûÁ1?2 _x0013_Û_x000C_S?_x0002_DCÛ~&gt;b?Ê_x0008_ZþØy?I»î;ìBU?,ù|_x0001__x0003_Çg7?o&lt;-_x0002_&lt;?¤ôZþp?ôÆ Lå·q?&amp;öíU@?,n8Ö_x0012_cp?ÆøÙR¥d?ì»a_x0018_±Y?	µÎ'@Þc?@¹_x0003__x0017_¡c?yë\_x0018_jæi?oÆO_x0010_fS?f:2Ùb?ÃF¬3_x0014__x0019_G?n¬ù'\?"/ø?_x0018_¢N?±1ÒTaº{?Ub.­D¹@?ÞíæÖÀZ?Y_x000C_¤á_x0017_?É_x001D_O_x0007_H1?µ7Ò_x001F_RØW?_ß0÷x_x001A_?Í×=_x0007_E.A?Yà_x000D_s+ÀP?²ª_x0004_mt½f?#Ë±.î(?è_x0019_VÚ4?ù_x001E_ÓÀ^d?_x0018_H]÷äßG?ÿ,"Sü`?_x0019_f_x000F_ºý0?_x0004__x0005_^@_x0001_0ER)?×R°_x0004_¹¡O?AÆ½ÿÐõY?å©BHáC?d_x001C__x001F_/ç§p?d¯ca?Ó0&lt;ì&gt;X?Ë¸K8{U?5NtÕ_x0012_j?ö£_x0014_È=U?Ïº{43¼U?_9óO(T?rzÖÓ¦_x0006_]?è=âoæ_x0006_U?_x0007_]ãù_x0004_ [?2¤_x0006_ÅY?¨¾WQ?Q]¥Þ;fR?d(28_x001F_&gt;b?¿È_x001E_õ©-T?_x0019_ú_x0004_+_x0018_¾]?_x0002__x0003_r_x0017_dç_x001D_?9K@{u`E?®oª*óCi?CIZ¢P?æ_x000D_Ê´Z{W?YÓt!(?DÛ'=èz?wM¯«_x0002__x0011_K?ë=BKYÑh?ÀÇÚèh?$øB_x0003__x0004__x0015_×k?}_x0018_ã;ßáy?±6Øö_x001E_d?Öky+Ö.?Û3©"I¯M?_x0011_,&lt;Û½H?_x0005_¿_x0001_ò¡Âw?qw±¯:P?½RÙ© ?®ý7\×_x0012_?£_x000B_¾+!TO?_x0001__x0013_Ñ8_x000E_U?óã&lt;_x000E_Ïc?vg:éÒä:?`¥Ó_x0015_^?i1]ïL?fNj_x0007_Qá&gt;?·pØéT?e#_x0002_ýzd_x0013_?_x0005_a«³ÍR?Zqñ,_x0008_O?Òa7îEzL?»Æ®Ê_x0019_ÊC?F©(_x0004__x0004_zd?s5N®X?Ù}9w_x001C_!?'|_x0012_k[W?Ç%ç1ÑT?H_x0003_MxµÍl?hÃ\ð_x0007_#a?JòÛÌàÞV?H¾oj_x0016_s?_x0004__x0005_#O³Î_x0005__x0015_ð&gt;=kÄ»i_x000E_[?ÍK¥ðF?Þ3¸_x0002_6ÊP?Ðµ._x0002_¬V?T_x0004_ÖÌq?T{âi?_x0017_º´=ãa?+Ç­´a1O?e§_x0003_ÛNt?_x000E__x0017__x0010_¹Ð_x0014_C?aîÛ¼TIb?ª)_x0013_r#Wz?Á\_x001E__x0001_þ_x0013_f?4_x001B_8XB!_x0003_?Ë?Ã_x0011_|_x0003_b?C¤w_x001F_Rj?G9P!®.? _x0017_ÄY&amp;À\?ouÏ¡_x0016_V?`.G¼4f?Ú'Oå_x0011_ec?­?å~¸,?ø_x000E_ýÅ¸@?hT¬1«s&lt;?1_x0011_öÍ)b?6_x001B_è÷|æd?²è0_x0003_öY?¯|_x000B_`öÞB?_x001A_Ýg­ÍV?ÿl_x001D_9_x0013_?^*oö_x0001__x0003_Ìà5?cïk&amp;_x001E_G?wríÐÁ;q?ÿÔnh?Vf¡]²Äs?_x0013_ÝÄ"ÿJ?Í__x000B_KG_x000D_#?_x0002_«U$Þ;P?4OM_x0007_e3?|ý_x0013_Ü&lt;HT?+Ý$ b?6No"¡f?Ê_x0006_c_x0016__x0011_L[?îC__x0008_ßÍg?_x0006_ia7§{D?$¥þ°d_x0017_S?3@í¯ý&gt;Äx"×_x000C_Q?b_x001E_|æÅ¿e?mÜîÔÎm?|ÝvÐÆm?_x0005__x001D_NBTp?²^I£0Q?4BÐLô&lt;`?_x0017_Úô~^PX?Y¨^V]_x0005__x0012_?îi_x001D_¥LÍ`?F;ÎMO_x0006_r?ÛÆ÷/8_x000C_S?_x000B_Dsaù_x000E_[?QÒÜ¡.?§¯_x0002_8£_x0006_M?_x0001__x0002_ü6´q?¾(À9Øi?Kºh_x000C_Í8?ð+AÙ_x000C_It?zÿÓ#OCh?:t_x000C_d/b?ýüÄóÑs?&lt;	ð§_x001C_Pp?úâbÏ[Àr?òTöp^?ZÂx÷a¢_x001C_?I@_x0007_ÛsP?Ù×òoe_x001E_s?!¾7&amp;?_x0010_^Z_x0008_P?ü£·hUz?´^]zÑ_x0012_A?&lt;¢Ò_x001F__x001C_?2Ç[Ü(?w¿ëß8ê&gt;?Ã4whòiQ?ªÜ°1?_x000E_É+Òs?«þË_x0001_ ?&lt;«Ð_x0002__x000F_Ò*?ñq _x000F_mM?(ò0x:ßl?rÊSòNË&gt;æÇ_»¨ü&gt;=@¯ÄÆ_x0012_x?§_x000E_é§uR?ý2Yí_x0001__x0004_+ÚS?À(ñ_x0003_³"?¤_x0015__x0011__x0008_/ S?22µó^°,?_x0017_Ó¹ÉÀN?&gt;OMoýq?GN_x000E_p_x0004__x0013_V?¼×©¶ÄF?µXIæ¹·b?_x001B_©_§Ì\?Pl_x0016_¼vÄO?ÿ_x0007__x0003_Ôk?_x0015_÷fÿO?_x0007__x001F_MËe?iÝö«äq_x0008_?_x000E_}ü58&gt;V?þ_x001B_iMµ®C?Ó_x000B_Yn&gt;o?\Ðçñöh?4¼H_x001A_¿_x0013_Y?Hdßõ_x001F_ò8?ç*9Nx^?Ä¹_x001D_vyy0?v¸Ãëâ^?ó]_x000B_ì_x0015_G?ÂÆ7x^c?_x000B_½ùÈ&gt;q?X¼P»Io?~_x0002_é¨zU?­Zg·ö ?e[ß£_x001F_q?¡0¼O´e?_x0002__x0004_8¹hî°i?_x000F_gÒ/@?Î¢!÷n!?£ÏHP?I_x0004_9:kb?uz(L¦D?²ÆÒBÏm?ÿzÓ7_x000C_G?-p,_x0001_ße\?Ó"q²ÿ®Z?_x0010_Î'_x0002_¸_x0018_s?[_x001F_´ÖA?jÍ_x0003_&amp;_x001C_i?Wð5¬æz?õ¤OyÜUr?ê_x000E_®IK:?Ñ(_x0005_HÌk?C	ôÿa?_x001F_ET¥P1@?j\_x001C_l$E?_x000D_Ôc8gE?|Û(º¬q?é`üâÔf? è&gt;¯qe?Y_x0012_õÖe_R?2ÓOûØ4?&gt;Áî_x0004_±F?1±µü¾W?µ|ÖsWPo?aoª¯MÔP?lÎÝëø_x000F_P?µ¶v_x0001__x0002_Ñ_x0011_c?àóÏ_x000C_Bd?Þb5Ì©K?ê_x000E_x_x0017_ß2d?U;WÞ_x000C_$F?_x0006_üu_x0007_Ôs?!Õ_x001A_óÔdR?å4:_x000B__x0005__x001C_l?¦Û_x0007_âY?´ö#_x000E_¶_x0010_?_x001D_Þ_x000E_EF?Xóú¡£[P?©#Û¢??0Ärr_x0014_Yo?Ñ_x001C_¾Y=u?ýN_x001A_9á²o?c¨ô±e?«Ê_x001F_¥ôj?u¥#ÈjÙL?õMN;_x0018__x0016_0?_x0018_;2ì"KQ?#Hñ N&amp;8?à_x0017_ro_x0003_u\?Ü[-ÉQl?2ïS~ýc?ri]c?ÞK8_x0003_Õ?M_x0008_ð;dör?DæÀ8{Q?[QÉÏb_?Åñ_x001D_&lt;@?_x0005_µÕÌqt?_x0001__x0003_°¢(ko=?íR_x001E_zã~?Ó!M×Äñd?HL ë¤?&gt;?¥ÂWy3îc?_x0017_æí_x0002__x0013_ Y?i%n©÷aJ?yÕÙ_x0006_aaK?ÏàébÎ_x001C_m?­Ié¿«P?úôZ_x0015_Ýö]?¦Ö¤_x0010_úV?_x0014_'k²y?W_ÅØÆQ?ìÃ°Ì_x000B_/F?HwÝà°z?í_x0010_à:B?_x0013_*Ñk$?±PÈzàq?_x000B_*,»Z?ì_x0005__x0013__x0016_t?_x0018_UN=Ácf?_x001F__6j=S?q_x0005_P;yA?Êÿ_x000C_Ph?_x001A_G/©V?)ºó_x0012_QÈ[?ða_x0008_ø§q?t&amp;Ñ;Í«L?Ãèb·öW?æ_x001B_Ïêg?ÅÏôÖ_x0001__x0003__x0011_Y?þÄÕÐÐ2?R|ÃâyvX?_x000E_õÊQ?[r³¶_x0011_0!?)}ócdIj?l_x0017_rñ_x001F_Eï&gt;ÆÀóMÈ{_x0014_?}öurq?Ò_x0005_Ò¯VC?u_x0007_:9a!??§l_x0019_ªUvS?]õÙ_x0014_ê_x001E_s?J¦_x0019_Å$e?_x0011_§bÞÆ×T?_x0016__x0005_kËé3?3ý¿_x0002_¶d?÷'._x0001_/?/1÷öqb?.á__x0017_2?_x0018_õ·G²2?"Õn]ÓZÜ&gt;¶èFÙPsy?ÈýEÐÂ'l?µ¨Eèa?&lt;S]Ö_x001D_c?6¥|_x0005_kß1?ê}?_x001D_¡A?y^ô_x0013_åg?/¨_x000F_oªÀq?Uuo_x0019_¢ho?@SS§9¢M?_x0006__x000C_Í#ÏÄ6d?H^ÀäR_x000B_a?åã'´äU?ú_x0001_»&lt;U?Áæâ_x0015_9?~õ¿µE_x0018_K?_x0001_®uÉ+_x0008_i?0mP_x0006_$_)?;Ýq­_x0003_E?Í¶ö_x0002_3?YÃó_x001D_ûV?_x000E__x0008_Ü_x001A__x0019__x001D_E?uMø Ø+d?md2=£i?×f¶=_x000C_·{?1Ýûbm?v&gt;ÏS_x0001_&gt;?Å¿ZR§©J?@²héõð&gt;4^	_x001F_J[?s²ë6øO?Ö­ËÐ]6?_´¬5ì;?Úäé_x0005__x001B_f?_x001E_§MHö_x0007_v?_x000B_Rk¥×^?òmP¦ê(?¦ñe5Z_x0004_[?xM@_x000E_³XP?ø2©,~K?»jtöì_x001B_P?^ñ#L_x0001__x0003_kE`?rP|«ÛN?õÈ5_x0014_×in?Ë_x000C_§sJ__?"á&gt;__x001F_;?e;st?mij	E_x001E_G?_x0010__x0017_,_x001C__x000D__x001A_i?óâ&lt;_x000E_ß+?¥^_x0008_µa_x001A_Q?0ÍjsÑkF?_x000B_àËtV?æ_x0014_:þªÜn?_x0015_U°0Ê_x000D_?Ê®Ös?ÂGÏßºW?þ¸ZpÓ)m?Á#¨WI6?&lt;_x0015_¿©8?¸Ï¢_x0002_°Çe?_x0002_ñ_x0016_oc?¾¬Ã3d?ò¥¡¿¨{f?#Â_x0005_o_x0008_o?+Úe_x000F_ÅW?IÉZyY?Üa¢_x0019_Ì£K?ëÿ,6MÖ&gt;?üoüÆÙ`?!¨¢Ü©q?	_x001B_øi?EÆUC®a?</t>
  </si>
  <si>
    <t>ae078f9aa44665a0039a5a6095ce678c_x0005__x000C__x0006__x000C_Ç`T?O&lt;tWÊY?ß1ÐêÙC?,±Û*Bù;?ø_x000C__x0003__x0003__x0013_Sr?Qì_x0002_G¾S?_x0006_P [_x0019_r?³²_x0006_Ìn~_x0011_?Ä~_VD«b?éMFyc?Þ.ÃZ?-¥½o;öú&gt;ê|¹l+`?_x001D_T¡nRf?ö8_x0002_5¥y?m_x0010__x0003_Í´ed?¥á_x0007__x0015_uE?&lt;4Ü{ïV?_x001D_MÑ²)vK?wOü_x0008_îL;?3ZtßÃtp?Ì_x0004_ÏB_x000D_o?_x0015_þ·®àO?ú_x001A_òµm©c?;´_x0001_+_x0016_Pp?_x0016_Ìi¼UO?o"_x000B_t_?µtøPp¥U?cW¯&amp;ë¤Y?¬	ÈQ_x0002_[?=4ûÊ¶p?SÂà¤_x0002__x0003_Sr]?¿`C¬yYZ?­_x0019_p6¬ìq?&lt;0_x0010_÷_x000D_6?&lt;tÒb?¾ÎÐKp^?´Mi¾tf?u¿-_x0005_îÇh?_x0019_2Ø@?¬§_x0005_ÃãY?_x0004_Mþä_x0018__x0001_d?lÌ®^?\N`r6r?ó_x0016_=á_x0006_2?Ç£ú_x000F___x001E_n?_x000F_ò£Jfa?&lt;ÞQõ^?¢ÐÅ_x001D_E§M?w¥2_x0016_Js?¶¹È¨î¹X?O_x0017_Âçº*n?ñÊL:**t?{~_x0012_)_x0013_?²atþûl?±ô_x0008_Vm_x001A_"?(&lt;_x0007_n?_x000C_÷%Wq?z¹ÀUòD?MW_x001E_9Ø@?,Cºð_x000D_D?G_x0017_rUö3?j&gt;_x000D_$x?_x0001__x0003_Õµ1­Îkc?)ÜÂ³MR?Â^pF_x0006_ÁG?Òn_x0019_T'?æØ^o!%f?_x0016_º	r¸(h?ó_x0011_¾)!_?_x001E_æyzü6?xzÖÃE?®þ92|_x0015_?ÐæÈïö=?{_x0019_«·qej?_x0017_Í«%_x0016_W2?p?kêC_x0013_F?KtÇÆÚh]?_x0017_xõY?¶_x0017__x001A_v_x0017_$P?Í_x001D__x0011__x001B_XR?_x0011__x0018__x0002__x0013_Ü_x0007_6?]¹?_x000C_Sr?òUÿêµx?C¯i¦çË_x0007_?_x0013_|«&gt;3?t^è _x0002_U?_x0016__x0007_ë®_x001E_d?Ô |?j_x000B__x0017__x001E_arW?æî¦Ï9?Tïã&gt;?_x0012_	Õm½r?P&lt;¡^_x001F_s?°·Û_x0001__x0004_Å_x0003_B?¸´ªÆD_x0012_r?VÕ¾Äf?&amp;GA!U\?ÐÎk×_x000B_ée?&gt;n÷d¥e?êid¸íl?¬çÓ3U?¾·¾©d|d?_x0016_áoiÜxI?#þ £~_?_x0002_¯_x0013_äP?H6Ì¥þ~?/Õ(­RqB?Ô_x0014_ÍþÍ]?ìI_x0002_V_x001A_?¡ü_x0011_ËÁ_x000E_3?_x001C_c²ÂKZ?mBmz1_x001D_?Ii]¶YòB?Äa_x000C_ïxR?_x001F_µÑ_x0013_i?Ç_x0001_h.~+?_x001E_áÀù_x0004_ÿ6?H_x0019_{~vf?&lt;¥o§_x001C_TJ?&gt;HE»b?×lÑ¼2?ìî/©ì+?út¼_x001F__x0007_qQ?í	Oæé \?;_x000F__x0007_dìE?_x0002__x0003_ÃöÔ?,^r?æ|_x0005_ÊÎKc?_x001D_Öè¼Z?·_x0002__x001C_¡ÏW?ÜÉwî¾Rm?_x000B_»®µlW?_x0017_8ÀH_x001F_øW?3%Ió:V?¸ÙË£5_x0001_`?ÏíFî/0W?ù~&gt;èv^?Js_x001A_µ_x001B_k\?1lSl_x0010_OS?yI%WaJT?_x0016_UU7%_x001E_d?&gt;lC@V?_x0016_¬Ë[f`?Ú© _x0014_!} ?)7AóG?ÍþÒÃÜk?¤&gt;_x0016__x0011_-6R?«_x0015_Ü&lt;åY?_x0019_ðÀki*?w_x001C_¦ù@¬}?ë7R7ÙM?ÚÂ_mb^k?Ë_mNxk?æ»×¥³n?ìÅGUë|?*]í_x0008_i0f?Í_x001A__x001E_jdÓ0?RXr_x0003__x0005_1^P?Þ0vãHK?5½_x001D_©×3z?ß_x0010_¿3SR?ì_x0006_hD"?¡¹y0_x0014_?¢´wX&gt;FQ?`LtøB8W?ØtÍ_x0017_JØe?ÉÑÞ|¨=?_x0011_ÆMc×`?¸¬d·­vO?_x001D_2¹ï_x0006_A?kâBi%_x0010_W?KáÂb_x0015_?_x0015_Õw·{¼T? _x0017_ï\_x001C_Q?_x001D_¶_x001B_gO?_x0008__x0014_EÓÒE?õ þ_x0006_Ùf?Nç½7[?ü_x0001_ÌÃ·Þ"?Æoâ_x0004_ÂY?0=öôV?_x0017_®Ão?_x0015_øåôåb?Ýë:­8Y?ê¬_x0002_¬_x000C_u?_x000B_§F}7¼ñ&gt;Fd§	ZÖ]?`ûRÜELI?ÉËøÓ_x0001_R?_x0002__x0006_¤½_x001D__x0015_)_x0001_Y?A_x0006_P[_x0015_Us?¦½Þ´l?°áÄ´5ºc?}_x0012_¹r_x0015_3Q?_x0004_¹-\:ev?Z ìþç_x0006_E? J®*d?ªÁ94=_x000C_}?Å×÷-ðXh?æ_x0013__x000E_¡_x0018__x0005_?Lç_x0006_!{Ýc?ü£äyIm?tX= _x0011_1?_x0003_m°6ý_?àr©MáX?cBs«?µh?µWÚe?.ïÏ*Ì/?CqË1B?¢"&amp;¨??,¤ºÐ5d?Ì$Õ7vAg?_x0012_½_x000F_&lt;üâ\?&amp;ÙVcÿD?ÅZ_x0008__Y?æ'út³c_x0015_?ìÉ2¶ûW8?E¹®_x0018_¹I?_x0006_/²»ð,s?_x0002_i_x0018_¸/k?J=²&amp;_x0002__x0006__x0003_ÿu?Ïæ9ü	N?Å1yì2%?_x0008_ Éª6_x0010_R?öýS_x0002_~Ë5?&amp;¯1`V?¢dM_ªd?_x0017__x0012__x0001_þ-i?Á&lt;`_^?ÑÿbÖ|j?]CªHÊF?+_x001F_¯-&gt;U?Gw+U3_x0002_?´_x0005_Ô¼øR?Ã:Î;3h?Å_x0018_`Ádp?6I_x0017_ïp?¦J^²+r?¬Æ£ S?_x0006_d_x001C_,l_x0011_b?¥3(Ó_x000D_[?6èND_x000D__x0014_?_x0019_[BÝ_x0008_²b?_x0004_¾vÚQ_x000E_t?»Ð¾1U?7¸_x001A_'_x001B_^?&amp;&gt;_x000C_ÝÌ_x0006_1?â S_x0004_&amp;P?¬wef³s?áþ®r×Ál?_x0006_¡#]k^;?_x001C_ãÖ_x0005_Hv?_x0002__x0003_ÊOv_x0005_Kÿj?{¼óP_x0008_&lt;d?_x0010_ÄæÌÇu?59½&amp;r?IzÛUÝt?µKlVï`?GóÊ_x000C_{Ü_x001F_?ÞØÔ@&amp;NR?Jø®vøEu?h_x000F_ø?)UbwR?ß·ò!M}?R_x0012__x0008_PcÿB?hVù4K_x001F_?FÌ_x001F_©+??®hØ_x000E_3A?ñtùåU`S?£Ñbñ83?u¹£__x000E_v?Î18ai"?Ê&lt;ÇhÔ×-?S_éûÿ^P?íÑRy_x0017__x0010_p?&gt;U³ÊbÎ&gt;_x0001__x0003__x0001_¢ãÿ&gt;Ñø{JÉz??~ÕÉ6T?_x000D_¾·Bè_x0016_V?P)«	}Î$?í¶] õGU?Ä;;_x000B_ì/?[à_x0003__x0008__x0001__x001C_Q?QÚÎq_x0004_t?"_x0003_âX?_x0007_æo¯UI?I²æºÓd?_x0017__x0003_óüÁ_x0005_`?¶/{çy¬Q?°ÿ/ã÷n?XN~aÍQ?×ößç_x0002_îg?ýUr 3_x000B_?ÊÑ+_x0017_î¿X?ßvY¸æE?¨8fÑ_x0003_bq?¨ÄD,Çk?ëåc8ç[?AHCÏÁ;?5ráF®ó`?_x0018_ê&amp;VÃT2?¡_x0006_Ë!ÿ`?G8Níð¯I?Ãn{ÁCe?yºæºIs?V_x000F__x0015__x001E_hq?_x0018_ç:)æW?.^m_x001E_à"?gË$§_x000D_s?_x0019_ëgÒ&amp;h?zÃow_x001E_l?u=_x001E_9_x0002_B?yFØne#?#°ær_x001E_R?_x0005__x0006_M=~d?u0îF?_x001C__x001E__x001D_¢p?êÀ,$¥I?|74U&amp;_?bjAÑ°]?_x001B__x001A_U;§?u?_x0001__x0015_~ë½{C?o_x000D_Lðk?èRÄî}? 1Ú_x0013_Öft?ëÞéÞA=?_x0001_iÚ³n?Iu¿3?_x0007_d?_x0008_¥É¹x_x0004_B?¤F((`G?Ò¿Q³ÐG?ý¶]Å¤ªs?Ð³_x0003_gi?z&lt;_x001A_MXÜg?ð¿rqT?_ræn27?ý_x0007_¥s±?I?Ñ_x0006__x0017_oH?Z?¥°&lt;4ßkq?QòïøÓ¹R?_x0002_×4_x0011__ßQ?&gt;M_x0010_ºù7e?£f_x0008_~f?hZ¡áÇN?Þ~_x001E_iyf?êÃ_x0002__x0008_Ï¢H?_x0006_ÒÌ_x0012__x0010_v?*&amp;Ut~wT?=xÃùFo?RQ_x0012__x001C_ÀÌ\?_x0007_Î¾y_x0012_?_x0012_Ô4¦Ã_x000C_I?ÿ¾"Ã3R?J_x0016_ÇOA?Õ_x001E_À»pq?Í¸÷_x001C_¢w?ÍÒ±¢q?_x0008_®_x000F_ïÛ#h?ºxwMPþm?%årÍÛ_x000C_P?´Xs_x0001_/æ1?û_x0004_&gt;_x000D_&gt;S?Çßv?_x0005_ß:?ÊðBÿ©_?9à%_x000C_Ío?_x0015_3tzÅe?å_x0007_Sø7e?HàÍöº?Ý u_x0019_u?ÝUçØøsS?Wø_x000B_Í%va?@_x0014_?8}_x0010_B?à°q¤¿v?_x001F_ÞÁO`@?_x001B_l4+N/?T4,_x0003_Ng?¼_x001A_I(Ô@?_x0004__x0006__x0002_}_x001E_¨1-f?ð~îóïô[?Ð&lt;u3_x001B_[M? V,MwN?Ø»±°Y2p?aæi2R?·Uª«`?üývñnY?Å÷	^]s|? öÐj´ÇS?ÌëÙì_x000B_¯H?_x0003_¥_x0015_ã8}?]Ôr ÏHD?_x0005_5º\÷¸&amp;?_x0001_ÿhï9äs?áB¾C]¾]?Ä_x0002_ñæðv?_x0013_Ø]_x0002_²éh?/­. |hU?o_x0001_ÄWqC?§Ix_x0001_x_x000D_k?°_x0018_ó6Y?£á÷Öé^?W_ÚX¥s?è5_x0006__x000E_öæO?ù_x001B_Â_x0011_ªZ?Ê`Û&lt;Òj?jí§ú?ïµÕ¦â¬4?êüeî98[?ûö­ÞGÌS?o_x001C_o_x0001__x0005_ï_x001F_#?_x0002_ð0ïÂ?m?d´¥¡eñ&gt;â_x0011_Ô_x0019_»Ê_x0016_?¶Ô¸_x0007_)s?bYiÓE?RZ§ª¾QA?_x0001__x0007_/µÑ§U?_x0003_\_x000E_Fu?é~¯,Ãg?ë²_x0017_1W?ö0ü-»È5?ãm_x000B_g?$×ç5|?1?9ýÁZ_x001B_d?0©]¿N!4?åíWS 4?×¡&lt;_x0008_Üß&gt;ß¨ÁMQ|?_x001A_ÒÈD_x0005_To?Õàjåìc?û²É.Ëe?_x0005__x0019__x0004__x000B_ã3?µl_x000D_P¸C?£ßEqj?ÜÌíÁÓÀs?P¯Òîbyq?®ã|P?ÞÄæÂ}f?À`_x000C_÷b?NÆPS\X?JöWl¡W?_x0001__x0002_ù_x000B_Ùé;?%uÁ»ô%N?ô7_x001F_WÚk?(ÙCg_x001C_;,?¨DÎðaG?S-Pr'5?ü%_x000E__x001D_Y?IÚØ9~G?ô(§¶Èqf?:9ÓF3|l?ÿç³Ö~?_x001A_Hº-Yp? _x001A_«|±@?_x001A_ó_x0001_ßªM?ÖÁÕJ9ßò&gt;YÚ2l]^?ÑôDÉQ?s_x0017_Ùù_x0015_ã8?óßýÆ_x0011_??N_x0018_'`Äh?B)ëÕx?#Ð(¹(a?ÇõÉÙâa+?ñ_x001B_Ê_x000F_^?pí_K0R?_x0012_Ì_x000C_WN?-_x0013_Ìõ«ìQ?`C-a×_x001A_b?å[_x001E_&lt;ö*Q?ö~y_x0002_¢ëp?=Z}X0ta?_x001E_Ðøf_x0001__x0002_Û-&gt;?´ö_x001E_Áv?zxs¿:¹I?_x001E_\jI&lt;îk?n @g[¤.?ZUÊ¾Í_x0007_S?£ÞØØªòH?O ?&amp;ø_x000C_Y?ý´ b+q?_x0004__x0006_æÏ_x0010_?êM®_x001F_ãÔu?h&amp;ÊGIZ?_x0002_Ö_x0006_9p?´þznNÌ8?g¶a³_x0008_q;?Ñ®?_x0002_&lt;h?_x0013_TfåÂÍe?â_x0008_¸êïf?ÐÂ%(K_x0004_i?¡X_x0011_¸ÝCq?ð_x0001_ÑrZ?rÛ;vGX\?&amp;)øh4ÁN?À&lt;_x000E_©ù'A?i_x0017_'_x0012_¿b?.EbyMs?Jì3f~l?ò¼½Y¬c?°WeU¯¬V?±LÃd²\?Ò__x0008_Ï_x0016_F?Bî_x0011__x0007_L ??_x0002__x0004_&gt;?76¼ct?Nú¨ÝÁU?{£#t?óÓM!w_x0013_?_x0018_u_x0003_äÝÅd?æÕûa«e?J§uÚÙ]?°_x0017_g_x0014__x0002_þ&gt;_x000B_u_x0018__x000B__x0017_þa?0¤kÖh?Í|®^_x0013_|?Þ_x0012_\³*²f?i) ¼ àG?£ÍÈÍ+Y?®_x001B_umN?ï÷9`&gt;?ç2VâOr?|Qo¯Fq?nÄ-ó,¼Q?Ù¬Ï«àe?0_x001F_}_x0001_¶&amp;r?ò«ßnQ?ÆU_x0019__x0007_a?úpozî_x0015_X?$ge¤À\?	ô7³¿_x000D_^??ùÖfýr?n]&lt;óía`?ùØ6¨Q]?_x0010_lR"Ëñs?rÉz6_x001D_9?÷ F_x0001__x0003_ñd?%ÆáÄý`?ûúnÊ1_x000F_i?YtÿÛk?Âà7)¾B?ª»æI|Î\?¸¹_x000C_;8Bf?äEÝ{ÿ_x0011_a?±Ô¬áCt?&gt;zô;ô_x000E_4?ã_x0018_¹e¥Áp?%Ç;D\c?V6þl;9a?_x0019__x0005__x0019_dbP?_x000D_GÉR&amp;Éu?ø?uÏH[?jòÈp?ÓH]]êov?y	ÇXR_x0015_?ê"Ú/UÁo?&amp;¬ÌD´$$?,'L&amp;à_x0002_q?Ñ_x0011_ íÝKs?v°¤NG?Aß|0¾B?$áAä_x0016_PF?ûÆT#Ö5?DáêzD{?_x000C__x000B__x0002__x001B_e?§ËùÁ]T?ÜÔ_x0001_tSnJ?_x0004_DNõ)?_x0004__x0005_2qß_x0003_¤h?Úõ&gt;µáj?_x0017_çTÔQa?ÇümO¡9?¤ÃÃv@øG?}c:_x0005_è_x0017_?¹_x0002_òé´«@?uÀ¾ù^m?_x001E_ºª_x0019_3h4?.f,"H?\_x0017_á¨\`?¹µÍonq\?_x0001__x0004_3_x000C_ÂõQ?	è_x001B_mUiT?_x0007_Û¬q8?ñù¬ÏÂt?ßyÑàÐ~{?IÞ¹nz_x0005_?ud6Ê5?´ß³7`W?_x000D_0_x001C_ñÿbf?tdkz·?t_x0008_PcÑ_x0016_Z?õóÛÝL¸&lt;?¿Â_x0016_ÀY/A?K&gt;SG*Út?%GþJÖ½u?ÝQ-ê~_x000B_D?¤ÊV _x001B_t?ú{Ï¬nUi?'³_? èy_x0001__x0002_(ah?©&gt;/_x001C__x0016_h?íÆgòÇo?¬þÇèþíW?\_x0014_iËf?Ïb9ØºWL?ðß_x0016_"¡a?¶Åìá`ËR?ÁyOç_x0015__x0003_?_x0001_ûdD?câ2øûi`?{Ù%_x001B_ÍM_x001D_?,|ì 45?Q,ê`eB]?Hmïcã= ?Wr#_x0005_ö_x0014_E?Ûh~ÜT?®Ë_x0017_Mçk?çES£Y.?KË{9?ñ"Fàþh?Ï v°KM?¾"ç¬×d?}ÃÈSeÙ4?yx£_x0017_*_x0012_/?$Süå6hS?D{_x001E_ØÚ_?o¯v&amp;ádH?Å_x0011_¤_x0015_pt?·¢nïxe?ìÃ_x000C_LÀ]?z¸Y£~Z?_x0003__x0005_ÐñM_x0005_\Pp?(=ða_x0010_Z?_x0012_7ò_x0006_¢«Z?ÄÅ_x0017_ÙJ¼X?4_x0019_áñÎa?&lt;_x0004_ë*ÍY?ùä_x001D_çò`?°ÌS ú_?«_x0006__x001F_|U?OåâÂV?ó'Îbf?p÷ìtÂX?îÕÁ-~?b?_x0002_ù7eÔX"?¶Øå_x000F_;J?¶=Ü¥_x0003_o?'Ï	CT?`4vôQÐ\?Ü_x0004__x0013_#-?´²B6(?Ê_x001C_íö+P?_x0018_Á.øsn?E~ð_x0006_Ðn?_x0014_1_x0018_²_x0014_q?²_x0007__Â?,°h?M_x0013_iÐ¸2?¤ÍýAh6R?Å8[_x000F__x000D_\N?_x0001_w_x000B_È'}?_x001A_ïÑ6dT?_x0015_ËØl_x0003__x0006_S$?Ä_x0015_7_x001C_ÜÑ_x0016_?®Q¾Ë8S?­3_x0010_&amp;ÖY?U#PKNh?t_x0004_ªÕ_x000F_@?2_x0015_ØêB½b?ß"wX3Q?_x001F_eoÄ*òB?Õ4¹¨©Y?_x0006_Ðkü¼Ë_x0017_?î¬À ¹_x0012_W?û¥O"_x0002__x0006_S?=_x0001_nÑxQ?Äc¡ÔnHH?únó_x001F_R i?Øt_x0018_~øH^?#0L¬_x001D_ÿ$?¼Ã}ì!©\?_x0008__x001B_ø8DY?B²_x0013_3_x0002_¬q?dYA¥+_x0007_e?ÆsóPP_x0010_\?_x001B_ôÛòkw?É¬ªuà»ó&gt;Ê_x000D__x0001_`?x2_x0005_î_x001D_&amp;L?÷_x001F__x000B_½.T?pöÂ)Ò[?RUÙ_x001A_Òu?5&amp;L_x001F_Ão?µñWóe?_x0001__x0004_xs_x0003_$J#S?Ú_x0016_%¡Uëx?$çûiG?oG_¬Kpf?1@m_x001E_")?Ù_x000E_\_x0017_k?_x0011_DMÞ@y_x0007_?»"ð_x001A_f?eÝãÏÿ½n?_x000D_!º¼ê1?gáåAÊ`?ÐÇ[ÌY?Jö6*ïi?oskk_x001B_§f?_x000E__x001C_Ê¬O°0?¶\p/ÜC?_x0002_Î^Û@?IG_x0017_â6e?8p®Dih?7jR^?_x0014_{xÛx_x0004_F?ËÆK¢Z?ôÅëíÄs_x0016_?³_x001E__x0013_å 9?_x001C_Ù9_I_x0001_K?íç(Ù t?9_x0002__x0003_Sl?v$Ì_x0016_w?Ö_x0012_5_x0013_O?ñ*_x0001_@&amp;?¿_x0003_qùõR?W^«_x0002__x0003_·à6?:eOo°W?§34q;±e?i#SEnj?Ý[Ìíá_?ÿ_x0013_Ík?wZ,±|ìG?~_x0019_+áaLV?v0íHV_x0001_?_x000C_:é_x000C_êS?|H_x0005__x000D_gi?ÉN¶_x0003_Uhq?Ë8ô¦¦cq? ^Y¹Ò_x0012_s?Õª_x0007_Ð_x0013_T?ÖÀºS&gt;÷b?@asÒñe\?_x0011_oR_x000C__x0015_?,¿ZöÕc?¯xÒ_x000B_m_x000D_u?T]ÝT?V?À_x0004_&amp;ë_?Ñ&amp;ã1?_x0018_âÝíkóP?c]J_x001D_ý­t?^W! /n?_x0010_Å+º&lt;?bÍ¿&lt;b±w?åõØ°Vl?&gt;_x0010_öh=e?SýéàÜv?eâ|_x000D_s?_x0002__x0004___x000F__x0007_&lt;ºæu?ÞrÆç¾Æa?WØªß¸ ?½Öü6S?Ë´ÌÅTv?]Ó_x000B_	_x001C_Ý?S_x0016_®EbS??W`ÖÁ~?ùÖ_x000B_S_x0008_ñC?'_x0013_Ý´ l ?À_x0016_Õ_x0015_s	-?CAâÔ_x000D_B?1`Ú_x000E_ÌVT?&gt;×	²Dx4?Cé´_x0005_ì&amp;w?]Å_x0016_+S#?Vó8_x0007_mS/?^pÔe&lt;/Q?_x001E_Ú_x0014_2hÜp?ò,aáJåÏ&gt;6_x0017_ã¼_x0002_?¯2j_x0001__x001E_|?_x0017_o=âyU?Ú0á/W?zÐË$×%?ó&amp;æ;¦VV?4ºwí_x0004_Á0?_x0013_l_x001B_¢õQ?zN$d_x000F__x0003_u?eRÚNÈY?æ"ùÓJ?ë_x000F_Þ_x0019__x0003__x0007_¥Üe?:ÓCÑ`?%D_x000C_HR?^Þþµ@p?5Zì,Ò¯R?_x000D_È~'d_x001E_i?¶f×£_x0019__x000C_?Mø_x000B_s½úY?lîì_x001D_ýF?&lt;àP¯_x001B_?r?_x001C_`3(m?a_x000E_1D$J]?H_ÃIß"=?JÊ_x001F_ßMËa?pd_x000B_î=3?_x0004__x0001_v½R×a?ð¦Ú)­öJ?ü8èef?Xád_x0008_t?:e©5Er?SÀ®&amp;_x0016_Y?_x001C_¨[È5Ð#?³*_x0019__x0002__x0003_t?_x0002_V_x0006_E_x0006_Zi?ù_x0002_»_x0001_n?ä!_x0011_F£çB?÷%%\$?)_x0017_h_x0017__x0005_S?:YP½Ke?d_x0007_¸Û_x0011_H?_x0019_©êrhq?T_x001C_&amp;fWëJ?_x0001__x0002__x000C__x000D__x0017_`?n_x001F_ôþy*_?:¨¯/îMv?;P®sD?ð_x0015__x001F_õSm?èÄÔÿk?¨öH-Wju?Ó_x000D__x0018__x0004_¶&gt;?ÃÝõÕ0_x001D_p?_x000D_ _x0019_n_x0001__x0006_e?mäÌ%¦éB?ôW¦/±H?_x0018_hBüÿH?°*_x001C_Ì¤t?ÄOa·ªj?_x0001_³bÖØ_x000B_i?ÖJ¥zuU?èe4~Y8?ò_x001B_ìÙJ?YÛÎð#[?6I_x001E_wIr?_x001A__x0015_H3_x0004_¨S?¸_x0006_´ÂR?Ïz¶_x0005_ßEf?³H,5©g?_ØcÒ³'P?j_x0016_«¹zg?rÁ½¾,ÜI?ôâ,´(w?:­oÓ{U?ê®Ú0hjp?$æ_x0001__x0002__x0013_;^?°ë¿d_x0013_?êE®QdKJ?±»À4_x0015__x001B_S?»ôÑ=uyB?8xMûNr?2ÕÏ¸Îx?._x0011_=5_x0003_r?ûD_x001C_êVi?D+emÒ{o?úíqf_x0003_ÙP?Lp0,ÛÉ2?Úø_x000E_ Ï2T?YýÐ4&lt;?½ûã``?Ó_x000C_aPÎp?Þ HºgÚf?Q_x0004_æÐLf?*ám:Ø¨?üY_x000B_&gt;Ö%v?_x0005_0?ÇhkT?ûEmæ@Tb?äusCöB?U}6úàw?V7¼Ú0A? ,ä	?W_x000B_v©qvh?Qå/é6ªA?%Ä	_x0011_FGg?í_x0007_ÇNX]?ewË^ÐN?íC;ÒúO?_x0002__x0003_$EJ,^_x0002_q?úi¬_x0012_txS?h»_x0018_¶a?~_x0014_!§ÖZ?¼kØ?Ý}?ôgMÃT?êì_x0004_éI?Ø_x0007_íßÁ_x0012_?ç,AÐÒJE?-£ýÙ'?Z}îµ=át?_x0001__x0004_cø±8_?tóÐG´_x0014_x?$Ó &amp;j?â_x0001_rÊxV?útA¦hD?êbL$el?ñG_x0017_Z¬wZ?_x0007_-áu9`?J[AÒ&lt;t?ù_x0019_ÀÒ_¾P?yË \;ý[?üÿáSïk?Ó]_x001A_E?ÍoáÁÞ³5?_x0018__x0017_îs\?Öúb_x0010__x001B_ÈT??Æëp2_x0013_$?_x000B_ûHÍ³n?±åû©êBò&gt;UÀ£V£ì_x0017_?ø8¶_x0001__x0002_@yt?¡½bÓNF?Ï__x001A_»_x0002_.B?üü_x0013_ E»V?yÅÐ²*Uv?é'¨_x001F__x0003_²h?êGðò_x0015_XX?BÐ¨ºÑÝ6?|þkÈ¥0h?KÊ_x0004_à_x001A_2? ¸35*e?ý_x0003_v[!5?_x0014_Ö_x000E_â¦5?üÆ_x0015_à&gt;+»ÊÃ¹}?9_x001F_Cqp?RaÇ¯Wêd?!_x001D_5dàf?«_x0013_=L_x0001_à4?Ë_x0003_#D;D?»¨_x0004_m¡èk?äÛðC_x0015_¼t?_x0011_ê:§Wr?iÎ_x001D_HNQ?Ï=_x001D__x001B_Øg?0dNtGèc?×ëõî/Y?Þ×HiÿÍX?ç¿®£L=?w_x001D__x000C__x0019_o¥O?+&lt;m?WÙ.Y3¢-?_x0004__x0006_lPd\H?)o\]46?îákä]×Z?zõ_x0008_7_x000D_©H?ú$Eg?_x0012__x0018_$æm?s}po/?ô/_x0018_ )q? Y­KÒA? sÂ;$O?ÜH/EÏó&gt;åÇ_x0015_¨ß_?¬ÁÅÜ«R?_x0003_ä¤_x001F_:?=Tx|N@?=¡Ñi?èQ_x0007_G^»y?bÜpû_x0002_b?ºÝÀ.¾,?­Ó2ú*_?NÛ5¦_x0017_S?2ð_x000C_:_x000E_P?Lp§ªÐR?S·V!_x0001_c?ÕýT_x0005_R? d_x000F_EÛÂq?%}2Rb?°Ì_x0013_Dº­??µ¤^¥_x0001_ãw?×_x0007_A!m_x0004_K?øúpeQm?j %Ç_x0001__x0003__x000E__x0015_0?UÁÍÝùS?$«Gÿ/J?fVmKZ?*Ü(4ê_x0005_r?ê_x000F_úYe_x0011_?{®vKêv?Ûæ=*¢[?._x0012_Ù¤ø_x0007_q?@Ñ6»_x0007_:?à¯G_x0015_Î&lt;?_x001D_;_x0001_Lpi?óÞ|m_x0019_ãf?¦æßó«_x0013_h?»gø_x0014_Bj?¸òõ?y_x001F_r?«_x0012_T_x0001_&lt;Ã[?=|*kÑÀ]?j_x0013_¬¿2$P?28Im2_x0002_B?,à­ã_x0016_®c?¶qÙt?_x0001_&lt;Å'ûém?ûÁ®Ê¦d?Ø«ôd_x0019_ÍW?ùüóh_x001F_^?_x0010_Ó?#/G?¨tëT_x001B_V@?ú¥âÝ_x0015_gu?gr_x0013_âÖV?eÒªX¬#u?_x000C_g¹n_x0014_?_x0002__x0007_ïÏÀ_x0017_Îe?(f£:_x0003_¿f?'Ð|=+_x000E__?Ë_x000C__x000B_þ¬}ÿ&gt;2`_x0019_Kóâb?Ið_x0012_Y_x0012_j?sc_x0001__x0007_ô}?°Ñ`}ÚÒg?4¡cÑ_x000F_I?_x000F_ó__x0004_ÈÉZ?äa_V	P?ñReÜïâ??ù_x0003_¨ðm8s?l_x0005_?Ón"r?6*ÉÂR?ÈËÞòöf?1Tñ_x000D_s?_x000C_O´_x001E_LR?Û÷Þ^b?óRKHY?Q)Ô*³ó]?koá'_x0006__?-|Òïs?ûn O2a?z_x0016_O1Æ^?ZX_x0004_{{ït?ù´¡^¨\:?qqûûe?vö_x0012_ÌäÕa?¤Cb_ñMj?à*áÓñl?¢z_x0001__x0002_¬C?tÌå&lt;^?½ã_x0014_X]g?_x0001__x0003_´ ëa?pêñ(¦Eu?Z+Á~_x0017__x000E_5?ÙÌeÈq?FÔùRd?¯¥_x0008_²O_x0014_b?QRÎ¹:QQ?Þ_x0003_M2BÞv?{_x0019_Ä=á\?2|Ú7_x0001_q?á8btOw?Þ¹9a_x0016_?°_x000F_ã_x0013_ ªp?¥¤/ì$%?,²_x0004_AÛq?{Vw»OAt?p×-°_x001A_wH?|&amp;¯0¬C?Ít)çkG?ª	iäë6?û%_x001E_a|?3_x0012_Eîù®f?_x0016_DÏ`U?±¿U¾K?ùb!Ñ?+?øîþÄoÝi?_x0012_£Á¢7l?à_x000F_x!.b?4põØ:?_x0001__x0002_µÖé÷#)I?aû|Ú_x001F__x0018__x0019_?xen_x0004_ÁA?Ì4ðÔn?Åk5?%_x001B_küÈI?Ú_x0008_Ç,a?-;ÌR8Û]?½m_x000F_Q4ÚR?¹TãJölU?©_x0019_³ª?»9?àø­Ññ¢u?_x0006_PÂÜ|?¡|:Ë_x000B_?¯ÉÈ_ß6?_x001B_/|&gt;X?lzM¿Àg?ð¿__x0013_t¥?D¨²0ªb[?¿Æ/%&gt;?dSTð	B?fÌÎTfãu?m¹ÃEbÒv? `ò/v_x0002_E?ê|Éd_x001B_u?Ö·Ý©«j?`_x001E_DAÂ`?L!s\Bi?T-Îz{Hi?\YÀ_x0018_®p?¸Tõ__x001E_Y?YéVö_x0001__x0003_Yíg?ÓÐ=ÀM?_t_x0002_(db?µæXpºS?¼óqqyÛ?jÐQjE?ì®Ô_x0019_Ä:a?rîÚ	Â_x001E_?m»¶KB6?_x0005_ru=¶^?EkÑ¡z_x000C_!?_Íð_x001D_!F?X;MûMU?%ÿ9Jm?"P,;_x000E_0?9èù7ôÛ:?-Ë²w&lt;j?#:aRÀN?oÓ]IÉàe?¥_x000E__x0019_â5?^ß{°N0?­ F_x0011__T?¨õ_x000B__x0004_¸`?YkÄ^*I? Í`_x000C_tu?_x0001__x0006_Vöf?8Ì¿V¹:_?'_x001F_9Ï[?8Ï];Þ_x001F_q?_x001C_£áð_x0003_\[?i}·ßþ[?Ò?ÏïëöY?_x0001__x0002_A8tv±b?äZ_x0015_[?ÂÐ|Êa?mæ²_x000C_`?Ù_x000B_¡gV?_x0002_ªÙìï²W?î@MEg?WÂÑýY?_x0017_Ó_x0006_V'c?¸÷sÔ2B#?¸ÃSµK?ÞÓ5wEp?_x000B_ë35UEU? ÷(ÍÒ&gt;^?G1kÄ_x0014_/?=8´Ð#T?×âi¿enQ?U­ÛR÷o?Öô,ÊÌ_x0002_p?ÚóÄ¡õíq?^BwÙ+«?÷Ç^nêi?ÏR¾ó¦3?_x0010_é(Ù_x0010__x001E_S?Ôµ7ÞO?ßÙ¡~?êj&amp;gU?'_x0018_&gt;p_x001D_V%?Uä©_x0006__x001F_ô_x0017_?Ië£_x0018_-T?_x000C_r=ÌÈ_x001E_[?Äê&lt;_x0004__x0001__x0003_°i? ÉðQA?Åá"Ñ«c?ô_x000E_è_x0008_Û_R?Ù(í'ãC?Åøå%îïZ?¨Â_x0018_Jjú_x0018_?,¥_x0016_58X?ýW_x0004_&lt;.üS?¾á_x000E_WR?æ´¿7N}I?4Syë_j?÷þ	&lt;0Ê_?o&gt;Èº/_x0003_&amp;?.QfP°_x0015_^?ny¬÷-ÐZ?Üê?eÊr?^n|'¤_x0012_f?úTäFu]?_x000F_f¥¾Ýx?&amp;Ðûÿâ¶ô&gt;N`d¹la?¬2_x000D_Ö)M?}_x0018_ó&lt; U?èHýn4]?b_x0002_tiov?vá«p?ÜõØ_x0003_g?åÐïÏ·_x0016_T?yÝ_x0014_M(z?ÄÙÌÍH?Bª!µg?_x0003__x0004__x0013_·å\±ö?Æ_x000E_·_x0003_ôol?8ÙüÔ£_x0008_?B´¾3g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_x0005__x0007_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_x0001__x0003_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_x0001__x0002_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_x0002__x0003_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_x0001__x0003_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_x0001__x0002_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_x0002__x0004_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1__x0002_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_x0001__x0003_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_x0001__x0003_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_x0002__x0007_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_x0001__x0002_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_x0002__x0003_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3_àb? lC_x001A_Y[?8~PúâpR?ÞO±dÞ8f?l«óÁ6¬X?_x001C_¨Á_x0019_|T?ù§¡ÌQ?d!ýY?_x0015_[çÍU?G¢Zq\?_x0001_fÐ¥vZ?_x0002__x0004_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4_}_x0019_??_x0016_÷Þå@@c?Ý` =|uP?u_x000B_a _x0002__x0008_ _x0019_&gt;?S=1ÈòW?_x000E__x0013_{s_x0011_?á_x001D_h	EÖS?o¢O·_x000F_BS?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_x0003__x0004_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_x0007__x0008_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_x0001__x0003_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_x0001__x0002_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_x0002__x0003_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_x0001__x0003_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_x0001__x0002_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_x0002__x0004_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_x0001__x0002_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_x0001__x0003_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_x0001__x0003_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A¤_x0004_áÇ0?Ì:,¡j?x¹)½Òûa?ó28_x0002__x0007_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_x0001__x0002_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=¡y?S3(=?_x000B_®vJ_x000F_«Z?;#zÅp_x001A_?T¡¡Ó_x0002__x0003_úè1?Põy.Ð¸T?çy2,4_x0018_?:_x0001_Üú E?}aÏhò_x0010_I?wÂ!½Nb?+cÖ_x000B_¥~)?cKä_x001D_î 3?ÙWû¹"_x000C_e?_x0019_]LSG?æñC_x0014_Ì½]?a ôáË*?ËzÙkîè*?¡!îaúF?_x0002_ü v£Y?a_x001D_ópþA?Ë0Vlr?ïÉE_x0003_àb? lC_x001A_Y[?8~PúâpR?ÞO±dÞ8f?l«óÁ6¬X?_x001C_¨Á_x0019_|T?ù§¡ÌQ?d!ýY?_x0015_[çÍU?G¢Zq\?_x0001_fÐ¥vZ?_x0010_´IWU?´³!ç}P?ûcþÓ_x0013_7e?3_x0001_·-dP?_x0001__x0002_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2__x0008__x000F_BS?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_x0003__x0004_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_x0007__x0008_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_x0001__x0003_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_x0001__x0002_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%P0Üh?ãÊª¡;p`?¸©þýçO9?ÌÓCrfóA?_x0002__x0003_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lØa?~3¤-DHk?poª³1H?_x001D_û3%Ì(?,_x000C_&lt;_x0001__x0003_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rËZ_x0019_B_x0004_@?_x0014_·ãß	_x0001_&amp;?|Ä!Ó_x0003_p?´éoî¼ü\?_x0001__x0002_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_x0002__x0004_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_x0001__x0002_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_x0001__x0003_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_x0001__x0003_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2__x0007_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_x0002__x0004_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_x0002__x0004_ò_x0010_I?wÂ!½Nb?+cÖ_x000B_¥~)?cKä_x001D_î 3?ÙWû¹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_x0001__x0002_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_x0002__x000C_¼%Y?àMýÀ$?÷_x000C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04__x0007_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_x0001__x0002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1__x0003_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_x0002__x0003_fA?GM¸oÙ_x001B_c?ï·w' n?ëR³=-p?_x0014_mg_x000E_NS?å[mîÄØ_x001D_?A¬¤LÇzp?_x0004_õÁFâ×b?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_x0001__x0003_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_x0001__x0002_~a?yÛ¡#`?_x001A__x001F_wM{,|?U7^_x0017_yr?òv¢«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_x0001__x0002_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2__x0004_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¤³i?_x0001__x0002_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_x0001__x0003_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_x0001__x0006_¦Ó_x001E_äp?dA©È_x0005_KQ?Qz5¸óÓ]?Pñ_x0006_&lt;gR?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_x0002__x0007_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02__x0004_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_x0002__x0004_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_x0001__x0002_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_x0002__x000C_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7__x0008_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_x0001__x0002_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_x0001__x0003_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2__x0003__x000E_NS?å[mîÄØ_x001D_?A¬¤LÇzp?_x0004_õÁFâ×b?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_x0001__x0003_«y_x0017_8br?Í+wØP?è_x0019_À_x000F_0Q?îÍVâ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_x0001__x0002_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_x0001__x0002_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2__x0004_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¤³i?_x001F__x0017_#Z,o?D_x001A_`½]]?Ð!á	&amp;%?ÆjLW5Y?_x0001__x0002_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_x0001__x0003_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_x0001__x0006_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_x0002__x0007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_x0002__x0004_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_x0002__x0004_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_x0001__x0002_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ðÛl?éq_x0014_´_x001F_d?1úköêR?/qÌìfo?}Ëa´_x000C__x000E_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_x0005__x0007_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_x0001__x0002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_x0001__x0003_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_x0002__x0003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_x0001__x0003_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_x0001__x0002_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_x0002__x0006_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_x0001__x0002_Q_x000C_d?Ý×öÏ_x0008_\?æb_x001C_(f~U?%æ)ô7¼T?xl_x0012_"©{5?²aBÅ|_x0014_I?_x000F_SÎéKk?_x0002_Kf?µõ%?_x0015__x000B_cÙ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_x0001__x0003_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_x0001__x0003_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</t>
  </si>
  <si>
    <t>dbdc212801b06fa6d4506a1f6900ce3a_x0001__x0002_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_x0002__x0004_×a?_x0006_dOÕTH?_x0004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¥ÑB?_x0002__x0004_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_x0002__x0004_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1__x0002_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ðÛl?éq_x0014_´_x001F_d?1úköêR?/qÌìfo?}Ëa´yò&gt;µ'à_x000B_x_x000D_X?Ä&amp;$_x0005_lËI?^Jx_x0006_aªJ?£ §_x000C__x000E_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_x0005__x0007_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_x0001__x0002_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_x0001__x0003_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_x0002__x0003_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1__x0003_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_x0001__x0002_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_x0002__x0006_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_x0001__x0002_©{5?²aBÅ|_x0014_I?_x000F_SÎéKk?_x0002_Kf?µõ%?_x0015__x000B_cÙ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_x0001__x0003_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_x0001__x0003_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_x0001__x0002_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2_±}¥$«D?_x0018_zÒøù&amp;?_x0001_¼¿_x0005__x0002__x0004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_x0002__x0004_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4_àb? lC_x001A_Y[?8~PúâpR?ÞO±d_x0002__x0004_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_x0002__x0003_eç¦Z_x0012_?_x000D_"#ÛóR?ÃÍ_x000C_~	ÑY?_x0013_Jë1ëåc?E½Ý_x0003_}_x0019_??_x0016_÷Þå@@c?Ý` =|uP?u_x000B_a  _x0019_&gt;?S=1ÈòW?_x000E__x0013_{s_x0011_?á_x001D_h	EÖS?o¢O·_x000F_BS?_x0015_.¡_x000C_4EM?Ø«hdD?åMr§e?Ãc¡$¼%Y?àMýÀ$?÷_x0003_W_x001F_Ü±X?ÈwhÍS?)_x0006_gWðÛl?éq_x0014_´_x001F_d?1úköêR?/qÌìfo?}Ëa´yò&gt;µ'à_x000B_x_x000D_X?Ä&amp;$_x0005_lËI?^Jx_x0006_aªJ?£ §©_x0004_Z?)_x0001_Vî_x0007_t?µ_x0016_	_x0016_e?p_x001C_ä_x0007_¥$_?P­È_x0004_	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_x0005__x0007_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_x0001__x0003_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_x0001__x0002_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_x0002__x0003_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_x0001__x0003_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_x0001__x0002_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_x0002__x0006_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6_Kf?µõ%?_x0015__x000B_cÙ_x0001__x0002_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01__x0003_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_x0001__x0003_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_x0002__x0007_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_x0001__x0002_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02__x0004_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4_àb? lC_x001A_Y[?8~PúâpR?ÞO±dÞ8f?l«óÁ6¬X?_x001C_¨Á_x0019_|T?ù§¡ÌQ?d!_x0002__x0004_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_x0002__x0003_E½Ý_x0003_}_x0019_??_x0016_÷Þå@@c?Ý` =|uP?u_x000B_a  _x0019_&gt;?S=1ÈòW?_x000E__x0013_{s_x0011_?á_x001D_h	EÖS?o¢O·_x000F_BS?_x0015_.¡_x000C_4EM?Ø«hdD?åMr§e?Ãc¡$¼%Y?àMýÀ$?÷_x0003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_x0004_	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_x0005__x0007_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_x0001__x0003_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_x0001__x0002_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_x0002__x0003_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_x0001__x0003_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_x0001__x0002_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_x0002__x0004_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_x0001__x0002_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_x0001__x0003_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_x0001__x0003_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_x0002__x0007_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_x0001__x0002_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=¡y?_x0002__x0003_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3_àb? lC_x001A_Y[?8~PúâpR?ÞO±dÞ8f?l«óÁ6¬X?_x001C_¨Á_x0019_|T?ù§¡ÌQ?d!ýY?_x0015_[çÍU?G¢Zq\?_x0001_fÐ¥vZ?_x0010_´I_x0002__x0004_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4_}_x0019_??_x0016_÷Þå@@c?Ý` =|uP?u_x000B_a  _x0019_&gt;?_x0002__x0008_S=1ÈòW?_x000E__x0013_{s_x0011_?á_x001D_h	EÖS?o¢O·_x000F_BS?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_x0003__x0004_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_x0007__x0008_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_x0001__x0003_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_x0001__x0002_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%P0_x0002__x0003_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lØa?_x0001__x0003_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rËZ_x0019__x0001__x0002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_x0002__x0004_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_x0001__x0002_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01__x0003_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x0001__x0003_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_x0002__x0007_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_x0001__x0002_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=¡y?S3(=?_x000B_®vJ_x000F_«Z?;#zÅp_x001A_?T¡¡Óúè1?_x0002__x0004_Põy.Ð¸T?çy2,4_x0018_?:_x0001_Üú E?}aÏhò_x0010_I?wÂ!½Nb?+cÖ_x000B_¥~)?cKä_x001D_î 3?ÙWû¹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_x0001__x0002_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02__x0008_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_x0003__x0004_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_x0007__x0008_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_x0001__x0003_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_x0001__x0002_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%P0Üh?ãÊª¡;p`?¸©þýçO9?ÌÓCrfóA?ú×¥¸_x0002__x0003_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lØa?~3¤-DHk?poª³1H?_x001D_û3%Ì(?,_x000C_&lt;­ÊM?_x0001__x0003_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rËZ_x0019_B_x0004_@?_x0014_·ãß	_x0001_&amp;?|Ä!Ó_x0003_p?´éoî¼ü\?°C°a_x0001__x0002_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_x0002__x0004_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_x0001__x0002_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_x0001__x0003_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_x0001__x0006_@(q?H©k,m?:_x001D_]±_x001F_K?Ôõ$fé`?¦Ó_x001E_äp?dA©È_x0005_KQ?Qz5¸óÓ]?Pñ_x0006_&lt;gR?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_x0002__x0003_A¨$Ut?$,Ì_x001D_S_x001F__x0012_?ÄdA¡¯_x0005_n?Û_x000F_xkn_x0019_?\uúNZm?)é_x0012_ædk?Â¡ú8_x0015_èE?kMy_x0014_ý¤7?Ù¿ä&gt;/6C?_x000B_k_x0004_ä÷2?þ8Ñ¹]Ûs?_x001D_ï]§×a?_x0006_dOÕTH?_x0003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_x0002__x0004_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_x0002__x0004_wÂ!½Nb?+cÖ_x000B_¥~)?cKä_x001D_î 3?ÙWû¹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_x0001__x0002_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_x0002__x000C_àMýÀ$?÷_x000C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_x0001__x0003_s&amp;8?_x0017_½P_x000B_Áä\?øH°õ¨ód?hÂ:ih?T?_x0002__x000D_ÏýÛT??Yd¥9_x0016_Q?_x0005_4òÔ©_x0012_?_x001B_a"Uz©8?¸&gt;6ª±YE?~¡_x001A_ü_x0006_h?¾ô©_x001B_dña?_x001B__x0001__x0001__x001B__x0001__x0001__x001B__x0001__x0001__x001B__x0001__x0001__x001B__x0001__x0001__x001B__x0001__x0001__x001B__x0001__x0001__x001B__x0001__x0001__x001B__x0001__x0001__x001B__x0001__x0001__x001B__x0001__x0001__x001B__x0001__x0001__x001B__x0001__x0001__x001B__x0001__x0001__x001B__x0001__x0001__x001B__x0001__x0001__x001B__x0001__x0001__x001B__x0001__x0001__x001B__x0001__x0001__x001B__x0001__x0001__x001B__x0001__x0001__x001B__x0001__x0001__x001B__x0001__x0001__x001B__x0001__x0001__x001B__x0001__x0001__x001B__x0001__x0001__x001B__x0001__x0001__x001B__x0001__x0001__x001B__x0001__x0001__x001B__x0001__x0001__x001B__x0001__x0001_ _x001B__x0001__x0001_¡_x001B__x0001__x0001_¢_x001B__x0001__x0001_£_x001B__x0001__x0001_¤_x001B__x0001__x0001_¥_x001B__x0001__x0001_¦_x001B__x0001__x0001_§_x001B__x0001__x0001_¨_x001B__x0001__x0001_©_x001B__x0001__x0001_ª_x001B__x0001__x0001__x0001__x0002_«_x001B__x0001__x0001_¬_x001B__x0001__x0001_­_x001B__x0001__x0001_®_x001B__x0001__x0001_¯_x001B__x0001__x0001_°_x001B__x0001__x0001_±_x001B__x0001__x0001_²_x001B__x0001__x0001_³_x001B__x0001__x0001_´_x001B__x0001__x0001_µ_x001B__x0001__x0001_¶_x001B__x0001__x0001_·_x001B__x0001__x0001_¸_x001B__x0001__x0001_¹_x001B__x0001__x0001_º_x001B__x0001__x0001_»_x001B__x0001__x0001_¼_x001B__x0001__x0001_½_x001B__x0001__x0001_¾_x001B__x0001__x0001_¿_x001B__x0001__x0001_À_x001B__x0001__x0001_Á_x001B__x0001__x0001_Â_x001B__x0001__x0001_Ã_x001B__x0001__x0001_Ä_x001B__x0001__x0001_Å_x001B__x0001__x0001_Æ_x001B__x0001__x0001_Ç_x001B__x0001__x0001_È_x001B__x0001__x0001_É_x001B__x0001__x0001_Ê_x001B__x0001__x0001_Ë_x001B__x0001__x0001_Ì_x001B__x0001__x0001_Í_x001B__x0001__x0001_Î_x001B__x0001__x0001_Ï_x001B__x0001__x0001_Ð_x001B__x0001__x0001_Ñ_x001B__x0001__x0001_Ò_x001B__x0001__x0001_Ó_x001B__x0001__x0001_Ô_x001B__x0001__x0001_Õ_x001B__x0001__x0001_Ö_x001B__x0001__x0001_×_x001B__x0001__x0001_Ø_x001B__x0001__x0001_Ù_x001B__x0001__x0001_Ú_x001B__x0001__x0001_Û_x001B__x0001__x0001_Ü_x001B__x0001__x0001_Ý_x001B__x0001__x0001_Þ_x001B__x0001__x0001_ß_x001B__x0001__x0001_à_x001B__x0001__x0001_á_x001B__x0001__x0001_â_x001B__x0001__x0001_ã_x001B__x0001__x0001_ä_x001B__x0001__x0001_å_x001B__x0001__x0001_æ_x001B__x0001__x0001_ç_x001B__x0001__x0001_è_x001B__x0001__x0001_é_x001B__x0001__x0001__x0004__x0005_ê_x001B__x0004__x0004_ë_x001B__x0004__x0004_ì_x001B__x0004__x0004_í_x001B__x0004__x0004_î_x001B__x0004__x0004_ï_x001B__x0004__x0004_ð_x001B__x0004__x0004_ñ_x001B__x0004__x0004_ò_x001B__x0004__x0004_ó_x001B__x0004__x0004_ô_x001B__x0004__x0004_õ_x001B__x0004__x0004_ö_x001B__x0004__x0004_÷_x001B__x0004__x0004_ø_x001B__x0004__x0004_ù_x001B__x0004__x0004_ú_x001B__x0004__x0004_û_x001B__x0004__x0004_ü_x001B__x0004__x0004_ý_x001B__x0004__x0004_þ_x001B__x0004__x0004_ÿ_x001B__x0004__x0004__x0001__x001C__x0004__x0004_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_x0002__x0003_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1__x0003_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_x0001__x0002_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%P0Üh?ãÊª¡;p`?¸©þýçO9?ÌÓCrfóA?ú×¥¸û_x0002_F?¤_x0012_vÏ%g?¬/_x0010_ _x0010__x0010_b?×¯Y_x0003__x0004_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3_p7/A?ê¿ôúðk?_x0017_ó8 is?j+Î¹q?ê{¹ÈlØa?~3¤-DHk?poª³1H?_x001D_û3%Ì(?,_x000C_&lt;­ÊM?_x0012__x0019_º:z5?ôÍ×_x000C_ã_x001A_\?'PÂ[Ò_x0002_k?_x0001__x0002_½ÇO4~a?yÛ¡#`?_x001A__x001F_wM{,|?U7^_x0017_yr?òv¢«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_x0001__x0002_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_x0002__x0004_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_x0001__x0002_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_x0001__x0003_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_x0001__x0006_é`?¦Ó_x001E_äp?dA©È_x0005_KQ?Qz5¸óÓ]?Pñ_x0006_&lt;gR?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_x0002__x0007_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_x0002__x0004_dðR?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_x0002__x0004_ÙWû¹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_x0001__x0002_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_x0002__x000C_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_x0007__x0008_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_x0001__x0002_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_x0001__x0003_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_x0002__x0003__x0014_mg_x000E_NS?å[mîÄØ_x001D_?A¬¤LÇzp?_x0004_õÁFâ×b?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_x0001__x0003_L%W?«y_x0017_8br?Í+wØP?è_x0019_À_x000F_0Q?îÍVâ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_x0001__x0002_òv¢«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1__x0002_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2__x0004_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¤³i?_x001F__x0017_#Z,o?D_x001A_`½]]?Ð!á	&amp;%?ÆjL_x0001__x0002_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_x0001__x0003_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_x0001__x0006_&lt;gR?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_x0002__x0007_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_x0002__x0004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_x0002__x0004_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_x0001__x0002_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ðÛl?éq_x0014_´_x001F_d?1úköêR?/qÌìfo?_x000C__x000E_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_x0005__x0007_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_x0001__x0002_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_x0001__x0003_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_x0002__x0003_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_x0001__x0003_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_x0001__x0002_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_x0002__x0006_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_x0001__x0002_íá7Q_x000C_d?Ý×öÏ_x0008_\?æb_x001C_(f~U?%æ)ô7¼T?xl_x0012_"©{5?²aBÅ|_x0014_I?_x000F_SÎéKk?_x0002_Kf?µõ%?_x0015__x000B_cÙ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_x0001__x0003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</t>
  </si>
  <si>
    <t>166ee27ee45b59588e1e9f5245dbee5a_x0001__x0003_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_x0001__x0002_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02__x0004__x001D_ï]§×a?_x0006_dOÕTH?_x0004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_x0002__x0004_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_x0002__x0004_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_x0001__x0002_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ðÛl?éq_x0014_´_x001F_d?1úköêR?/qÌìfo?}Ëa´yò&gt;µ'à_x000B_x_x000D_X?Ä&amp;$_x0005_lËI?^Jx_x0006_aªJ?_x000C__x000E_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05__x0007_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_x0001__x0002_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_x0001__x0003_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_x0002__x0003_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_x0001__x0003_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_x0001__x0002_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_x0002__x0006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_x0001__x0002_xl_x0012_"©{5?²aBÅ|_x0014_I?_x000F_SÎéKk?_x0002_Kf?µõ%?_x0015__x000B_cÙ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_x0001__x0003_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_x0001__x0003_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_x0001__x0002_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2_±}¥$«D?_x0018_zÒøù&amp;?_x0002__x0004_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_x0002__x0004_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4_àb? lC_x001A_Y[?8~PúâpR?_x0002__x0004_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_x0002__x0003_zq!?eç¦Z_x0012_?_x000D_"#ÛóR?ÃÍ_x000C_~	ÑY?_x0013_Jë1ëåc?E½Ý_x0003_}_x0019_??_x0016_÷Þå@@c?Ý` =|uP?u_x000B_a  _x0019_&gt;?S=1ÈòW?_x000E__x0013_{s_x0011_?á_x001D_h	EÖS?o¢O·_x000F_BS?_x0015_.¡_x000C_4EM?Ø«hdD?åMr§e?Ãc¡$¼%Y?àMýÀ$?÷_x0003_W_x001F_Ü±X?ÈwhÍS?)_x0006_gWðÛl?éq_x0014_´_x001F_d?1úköêR?/qÌìfo?}Ëa´yò&gt;µ'à_x000B_x_x000D_X?Ä&amp;$_x0005_lËI?^Jx_x0006_aªJ?£ §©_x0004_Z?)_x0001_Vî_x0007_t?µ_x0016_	_x0016_e?p_x001C_ä_x0007_¥$_?_x0004_	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_x0005__x0007_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_x0001__x0003_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_x0001__x0002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_x0002__x0003_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_x0001__x0003_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_x0001__x0002_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_x0002__x0006_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6_Kf?µõ%?_x0001__x0002__x0015__x000B_cÙÚÖC?_x0007_*_x0014_ÁÙ,?û¹~nö°N?GÂèÜC?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_x0001__x0003_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_x0001__x0003_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_x0002__x0007_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_x0001__x0002_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_x0002__x0004_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4_àb? lC_x001A_Y[?8~PúâpR?ÞO±dÞ8f?l«óÁ6¬X?_x001C_¨Á_x0019_|T?ù§¡ÌQ?_x0002__x0004_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_x0002__x0003_ëåc?E½Ý_x0003_}_x0019_??_x0016_÷Þå@@c?Ý` =|uP?u_x000B_a  _x0019_&gt;?S=1ÈòW?_x000E__x0013_{s_x0011_?á_x001D_h	EÖS?o¢O·_x000F_BS?_x0015_.¡_x000C_4EM?Ø«hdD?åMr§e?Ãc¡$¼%Y?àMýÀ$?÷_x0003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_x0004_	Jwûæÿt?_x0003_ÕcM`;e?&lt;ü_x0007__!½_x0003_?Î°!þRßd?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_x0005__x0007_0àY?iß4ä4&amp;d?E_x0016__x0010_¤E?7ÍpÎ·R?aM÷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_x0001__x0003_¨_x001A_w&lt;ôAk?R_x0005_;ZÑÁ}?Û_x0006_ÒE(bQ?Ü@À_x000D_¸x?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_x0001__x0002_MÚK??-_x001B_l4¿f?_x0008_ïömF_x0008_?¼¯Âùö¬T?3XG/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_x0002__x0003_»HÐa7Îd?üa6]Dw?Z¶Áèp?_x001F_ëÝü/4?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_x0001__x0003_7/A?ê¿ôúðk?_x0017_ó8 is?j+Î¹q?ê{¹È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_x0001__x0002_xþ.(§|?eD]'kVM?øÃáÓ-A@?~_x0007_{_x0015_S|?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_x0002__x0004_¨Ût?C_x0003_Nd_x0016_g?	ç_x0010_¼ÒT?b÷£Æ±}3?õJâ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1__x0002__x000D_gp&lt;Øc?ú_x0017__x0003__x0001_tf?_x0008_Mè1KÂx?ª1áof?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_x0001__x0003_Ô×f?O¾?_x0005_?_x0017_vóT9ëp?ÂÔm4W?#û_x0008_ï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_x0001__x0003_l`ðóh[?O!:4q!e?DTºë}?_x0001_Úwpºld?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_x0002__x0007_Bg?A¤_x0004_áÇ0?Ì:,¡j?x¹)½Òûa?ó28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_x0001__x0002_rq[Ý_x0008_5?_x001A_BÓÔTA?7ÕO÷úóW?øKUæôpQ?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_x0002__x0003_=¡y?S3(=?_x000B_®vJ_x000F_«Z?;#zÅp_x001A_?T¡¡Óúè1?Põy.Ð¸T?çy2,4_x0018_?:_x0001_Üú E?}aÏhò_x0010_I?wÂ!½Nb?+cÖ_x000B_¥~)?cKä_x001D_î 3?ÙWû¹"_x000C_e?_x0019_]LSG?æñC_x0014_Ì½]?a ôáË*?ËzÙkîè*?¡!îaúF?_x0002_ü v£Y?a_x001D_ópþA?Ë0Vlr?ïÉE_x0003_àb? lC_x001A_Y[?8~PúâpR?ÞO±dÞ8f?l«óÁ6¬X?_x001C_¨Á_x0019_|T?ù§¡ÌQ?d!ýY?_x0015_[çÍU?G¢Zq\?_x0001_fÐ¥vZ?_x0002__x0004__x0010_´IWU?´³!ç}P?ûcþÓ_x0013_7e?3_x0001_·-dP?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4_}_x0019_??_x0016_÷Þå@@c?Ý` =|uP?u_x000B_a _x0002__x0008_ _x0019_&gt;?S=1ÈòW?_x000E__x0013_{s_x0011_?á_x001D_h	EÖS?o¢O·_x000F_BS?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_x0003__x0004_-¿zz#&amp;k?{ºº-EÂ)?#¤½ÀZÜ^?~O&gt;_x0001_ZU?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_x0007__x0008_Àô&gt;ª&gt;×P?Ç4V&amp;Ýe?mÚ_x0017_Ìd?D¼úÁ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_x0001__x0003_&amp;´/ÞÓ@?áìo_x0018_?¼Éd¢«Ã(?R+¹¢yÍ;?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_x0001__x0002_"_x001D_B?ô¦ûÄ£p??½_x0012_½&gt;_x0005_f?NTmRqU?\ª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_x0002__x0003_%P0Üh?ãÊª¡;p`?¸©þýçO9?ÌÓCrfóA?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_x0001__x0003_lØa?~3¤-DHk?poª³1H?_x001D_û3%Ì(?,_x000C_&lt;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_x0001__x0002_rËZ_x0019_B_x0004_@?_x0014_·ãß	_x0001_&amp;?|Ä!Ó_x0002_p?´éoî¼ü\?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_x0002__x0004_÷b?â"ß§Éë'?¥®;|âåc?7EK_x001A_-?Õwb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_x0001__x0002_cÑk´807?Î,8Ç~&gt;F?³Ôäï¡äå&gt;ú]p*_x0002_\?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_x0001__x0003_yVb?_x0015_ë_x000C_´Ör4?y$ØdF+5?_x0011_mB%#:e?%U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_x0001__x0003_§õe_ðC?l(¼Ó_x0015_NW?C 	_x0015_ZH?Þí¹½Â0?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A¤_x0004_áÇ0?Ì:,¡j?x¹)½Òûa?ó28_x0002__x0007_ü\?²ìbzòG?@ý¶_x0010_Qu?U&gt;ç_x001D_CY?×XW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_x0001__x0002_R@ë`P?MHáñÓàR?gÝÛïR2?Ì»)s?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1_é_x0008_`?_x000C_Ô_x0003_êr_x0008_P?ÉL=¡y?S3(=?_x000B_®vJ_x000F_«Z?;#zÅp_x001A_?T¡¡Ó_x0002__x0003_úè1?Põy.Ð¸T?çy2,4_x0018_?:_x0001_Üú E?}aÏhò_x0010_I?wÂ!½Nb?+cÖ_x000B_¥~)?cKä_x001D_î 3?ÙWû¹"_x000C_e?_x0019_]LSG?æñC_x0014_Ì½]?a ôáË*?ËzÙkîè*?¡!îaúF?_x0002_ü v£Y?a_x001D_ópþA?Ë0Vlr?ïÉE_x0003_àb? lC_x001A_Y[?8~PúâpR?ÞO±dÞ8f?l«óÁ6¬X?_x001C_¨Á_x0019_|T?ù§¡ÌQ?d!ýY?_x0015_[çÍU?G¢Zq\?_x0001_fÐ¥vZ?_x0010_´IWU?´³!ç}P?ûcþÓ_x0013_7e?3_x0001_·-dP?_x0001__x0002_N_x0003_ïY38a?f_x0011_¤«cõ_x0017_?O¿ÎBºG?l¨Ò	_x0018_d?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2__x0008__x000F_BS?_x0015_.¡_x000C_4EM?Ø«hdD?åMr§e?Ãc¡$¼%Y?àMýÀ$?÷_x0008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_x0003__x0004_R%ì|þe?Oó&lt;_x0015_Kÿb?3-¸È%?x÷_x0008_Á&lt;?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_x0007__x0008_j?C/¬T_x0016__x0015_k?.ÁÓ_x0003_Q?_x0002_¬}+ÿY?ÂºQ_x0001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_x0001__x0003_!_x000D_vûÀkN?D_x000E_ãÞ¬2?»-_x000D_»u?°®Ù0_x000E_Í_x001A_?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_x0001__x0002_OU1?_x0017_µj¬;Y?ÀºE±1?w{_x000C__x0016__x0011__?²zfA?GM¸oÙ_x001B_c?ï·w' n?ëR³=-p?_x0014_mg_x000E_NS?å[mîÄØ_x001D_?A¬¤LÇzp?_x0004_õÁFâ×b?Kñ¥_x001D_ØBg?!Ð_x001D_;?MÇÈ0 _x001C__x001E_?vHÎü}qM?noKÊ82_?Mô¿n@?IÝÑ10h?_x000B_ÒQfB?_x0018_â	Ñ V?_x0012_ÐÆu_x000F_âY?ß_x0002_=?Wq?_x001D__x000E_@?»HÐa7Îd?üa6]Dw?Z¶Áèp?_x001F_ëÝü/4?%P0Üh?ãÊª¡;p`?¸©þýçO9?ÌÓCrfóA?_x0002__x0003_ú×¥¸û_x0003_F?¤_x0012_vÏ%g?¬/_x0010_ _x0010__x0010_b?×¯Y_x0001_Íb?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2_p7/A?ê¿ôúðk?_x0017_ó8 is?j+Î¹q?ê{¹ÈlØa?~3¤-DHk?poª³1H?_x001D_û3%Ì(?,_x000C_&lt;_x0001__x0003_­ÊM?_x0012__x0019_º:z5?ôÍ×_x000C_ã_x001A_\?'PÂ[Ò_x0002_k?½ÇO4~a?yÛ¡#`?_x001A__x001F_wM{,|?U7^_x0017_yr?òv¢«å_x001E_I?}_x0001_RP»6[?×ÒÁÈO½@?¥aÆú¤Ùo?%láÝB+8?§·_x000B_î% z?)Áì³Ø_g?³YÓì¿¤&lt;?óÔÀ)c?_x0004_	Ã_x0004__x0006_KT?`ª_x000D_aE?Ø&amp;²0_x0003_G?ç«lf;l?6 _x001E__x000F_R?X$[_x0003_Ò7b?µ&lt;JQ?xþ.(§|?eD]'kVM?øÃáÓ-A@?~_x0007_{_x0015_S|?rËZ_x0019_B_x0004_@?_x0014_·ãß	_x0001_&amp;?|Ä!Ó_x0003_p?´éoî¼ü\?_x0001__x0002_°C°aP_x0007_r?_x0018_!$¯b?_x001F_o\_x001E__x0003_Q?,£db@?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_x0002__x0004_CG+?%8_x0013__x000D_'¯Ü&gt;£ãx?º¢!ú·o?Î7U"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_x0001__x0002_¸_x000D_ÞQ_x0012_Q?¨¬þXõ4?¢$uië9?Ý_x0019_ U¤³i?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_x0001__x0003_©ga?¿_x001F_ùâgb?á.&amp;û_x0019__x0006_i?Qmy×øj?ÚVÖ¨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_x0001__x0003_ÓÀ_x0002_@(q?H©k,m?:_x001D_]±_x001F_K?Ôõ$fé`?¦Ó_x001E_äp?dA©È_x0005_KQ?Qz5¸óÓ]?Pñ_x0003_&lt;gR?Í»äe£T?mÚIêÛ_x0003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2__x0007__x0003__x001B_q?A¨$Ut?$,Ì_x001D_S_x001F__x0012_?ÄdA¡¯_x0005_n?Û_x000F_xk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_x0002__x0004_59ù¡'_x000B_v?_x000F_{hÅ5Ð_x0003_?}¾OÜ¡2?¼@dðR?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_x0002__x0004_ò_x0010_I?wÂ!½Nb?+cÖ_x000B_¥~)?cKä_x001D_î 3?ÙWû¹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_x0001__x0002_`#ÇüC-Q?ÙÍ_x0017_¡1XR?à.i%_x0007__x000E_#?nIÂ1_x000E_?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_x0002__x000C_¼%Y?àMýÀ$?÷_x000C_W_x001F_Ü±X?ÈwhÍS?)_x0006_gW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04__x0007__x0010_ÁJds&amp;8?_x0017_½P_x000B_Áä\?øH°õ¨ód?hÂ:ih?T?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_x0001__x0002_?ºV?_x000B_Â@ÀÂ9_x0013_?Ë új{_x0004_`?&lt;{ )è7p?î_x000B_ìY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1__x0003__x0004_åÒ_x000D_ù¦-?ékuBi³K?Qé_x0010_³?l?Âmæ»ÌË&gt;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_x0002__x0003_fA?GM¸oÙ_x001B_c?ï·w' n?ëR³=-p?_x0014_mg_x000E_NS?å[mîÄØ_x001D_?A¬¤LÇzp?_x0004_õÁFâ×b?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_x0001__x0003_Ç.A~S?(+TÌ_x0011_3?ÏL_x0014__x000C_DßA?á_x0011_XcL%W?«y_x0017_8br?Í+wØP?è_x0019_À_x000F_0Q?îÍVâ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_x0001__x0002_~a?yÛ¡#`?_x001A__x001F_wM{,|?U7^_x0017_yr?òv¢«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_x0001__x0002_Áp_x000D_§h?Ì_x0001_$Ð¸S?_x001A_=[¹V+S?«U_x0007_Ðl?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2__x0004__x000B_X`?$OßAéÄc?*_x0005_Òä±,?k²ì_x001C_B?_x000B__x0011_Íþ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¤³i?_x0001__x0002__x001F__x0017_#Z,o?D_x001A_`½]]?Ð!á	&amp;%?ÆjLW5Y?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_x0001__x0003_úµT?x_x0019_®¶Æé]?z:â3$&gt;G?èÆH_x0001_??ôDZ¨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_x0001__x0006_¦Ó_x001E_äp?dA©È_x0005_KQ?Qz5¸óÓ]?Pñ_x0006_&lt;gR?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_x0002__x0007_n_x0019_?\uúNZm?)é_x0012_ædk?Â¡ú8_x0015_èE?kMy_x0014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02__x0004__x0015_fÍ_x001B_s)b?&gt;gpdyËu?%Cè/1V?æ·S_x001B_9(:?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_x0002__x0004_"_x000C_e?_x0019_]LSG?æñC_x0014_Ì½]?a ôáË*?ËzÙk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_x0001__x0002_©Õ¦Õä%H?Ö_x0006_&lt;$Qd?ð¥_$¹f?C6A1Ûd?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_x0002__x000C_ðÛl?éq_x0014_´_x001F_d?1úköêR?/qÌìfo?}Ëa´yò&gt;µ'à_x000B_x_x000D_X?Ä&amp;$_x0005_lËI?^Jx_x0006_aªJ?£ §©_x0004_Z?)_x0001_Vî_x0007_t?µ_x0016_	_x0016_e?p_x001C_ä_x0007_¥$_?P­È¹_x0015_S?_x001F_k"{ºx?_x0015_&amp;eDXA?^]ø¨Cg?Jwûæÿt?_x0003_ÕcM`;e?&lt;ü_x0007__!½_x0003_?Î°!þRßd?-¿zz#&amp;k?{ºº-EÂ)?#¤½ÀZÜ^?~O&gt;_x0001_ZU?R%ì|þe?Oó&lt;_x0015_Kÿb?3-¸È%?x÷_x0008_Á&lt;?_x0010_ÁJds&amp;8?_x0017_½P_x000B_Áä\?øH°õ¨ód?hÂ:ih?T?_x0007__x0008__x0002__x000D_ÏýÛT??Yd¥9_x0016_Q?_x0005_4òÔ©_x0012_?_x001B_a"Uz©8?¸&gt;6ª±YE?~¡_x001A_ü_x0006_h?¾ô©_x001B_dña?/ëLT_x001A_oq?Ä&gt;ÊQG?3S/ß_x0001_#?¬³O¥"L?:i_x0011_rçy3?'4ÄN^ÝO?bwëb­_x0012_Y?÷¡[De?_x0006_¾&amp;¸0àY?iß4ä4&amp;d?E_x0016__x0010_¤E?7ÍpÎ·R?aM÷Àô&gt;ª&gt;×P?Ç4V&amp;Ýe?mÚ_x0017_Ìd?D¼úÁj?C/¬T_x0016__x0015_k?.ÁÓ_x0003_Q?_x0002_¬}+ÿY?ÂºQ_x0001_?ºV?_x000B_Â@ÀÂ9_x0013_?Ë új{_x0004_`?&lt;{ )è7p?î_x000B_ìY_x0001__x0002_^3I?»V£ST?qAø/?¸jÜ] I?+Ê7_x0011_Wp?÷U_x000C_ê&gt;c?õ~ÏNCH3?í|Û¬Ít?­¯¡üg?FYº¥Y9^?mPæ7&lt;¥m?ÜØÑm?_x0016_	=1n?É¬	_x000C_d]?ñµ9àa_x001C_?¾Ë_x0006_;SS?¨_x001A_w&lt;ôAk?R_x0005_;ZÑÁ}?Û_x0006_ÒE(bQ?Ü@À_x000D_¸x?&amp;´/ÞÓ@?áìo_x0018_?¼Éd¢«Ã(?R+¹¢yÍ;?!_x000D_vûÀkN?D_x000E_ãÞ¬2?»-_x000D_»u?°®Ù0_x000E_Í_x001A_?_x0004_åÒ_x000D_ù¦-?ékuBi³K?Qé_x0010_³?l?Âmæ»ÌË&gt;_x0001__x0003_õÝU_x0015_ú&gt;vÛ_x0010_íu?Ø)½8JS?_x001F_¹ôy8S?t*¯1{%?ìdÚçM7J?_x0008_û ðÃ&gt;#?/&amp;ÇÿBâM?í&gt;0ÉÜèk?å_x0002_ßèý_x0010_T?ä®Ì_x0019_ØF?õÄØ_x0005_g±^?ö_x000B_5zÖåV?¬®µÿ_x001D_L?E*yThl?¾f)MÚK??-_x001B_l4¿f?_x0008_ïömF_x0008_?¼¯Âùö¬T?3XG/"_x001D_B?ô¦ûÄ£p??½_x0012_½&gt;_x0005_f?NTmRqU?\ªOU1?_x0017_µj¬;Y?ÀºE±1?w{_x000C__x0016__x0011__?²zfA?GM¸oÙ_x001B_c?ï·w' n?ëR³=-p?_x0014_mg_x0002__x0003__x000E_NS?å[mîÄØ_x001D_?A¬¤LÇzp?_x0004_õÁFâ×b?Kñ¥_x001D_ØBg?!Ð_x001D_;?MÇÈ0 _x001C__x001E_?vHÎü}qM?noKÊ82_?Mô¿n@?IÝÑ10h?_x000B_ÒQfB?_x0018_â	Ñ V?_x0012_ÐÆu_x000F_âY?ß_x0003_=?Wq?_x001D__x000E_@?»HÐa7Îd?üa6]Dw?Z¶Áèp?_x001F_ëÝü/4?%P0Üh?ãÊª¡;p`?¸©þýçO9?ÌÓCrfóA?ú×¥¸û_x0003_F?¤_x0012_vÏ%g?¬/_x0010_ _x0010__x0010_b?×¯Y_x0001_Íb?Ç.A~S?(+TÌ_x0011_3?ÏL_x0014__x000C_DßA?á_x0011_XcL%W?_x0001__x0003_«y_x0017_8br?Í+wØP?è_x0019_À_x000F_0Q?îÍVâÌ]?,Åo!_x001F_*_?ÍÁ_x001F_®K?[7û:©_x0012_d?yåOocC?_x000D_ ¿øï]t?9_x0012_Q_x0018_ùK?}Íkì(m?O1Íñ¿õQ?qÉ£¢ù_x0008_?ÅU_x001C__x0015_ûC?íë¤§×_x000D_L?&lt;_x0001_p7/A?ê¿ôúðk?_x0017_ó8 is?j+Î¹q?ê{¹ÈlØa?~3¤-DHk?poª³1H?_x001D_û3%Ì(?,_x000C_&lt;­ÊM?_x0012__x0019_º:z5?ôÍ×_x000C_ã_x001A_\?'PÂ[Ò_x0002_k?½ÇO4~a?yÛ¡#`?_x001A__x001F_wM{,|?U7^_x0017_yr?òv¢«_x0001__x0002_å_x001E_I?}_x0001_RP»6[?×ÒÁÈO½@?¥aÆú¤Ùo?%láÝB+8?§·_x000B_î% z?)Áì³Ø_g?³YÓì¿¤&lt;?óÔÀ)c?_x0004_	Ã_x0004__x0006_KT?`ª_x000D_aE?Ø&amp;²0_x0002_G?ç«lf;l?6 _x001E__x000F_R?X$[_x0002_Ò7b?µ&lt;JQ?xþ.(§|?eD]'kVM?øÃáÓ-A@?~_x0007_{_x0015_S|?rËZ_x0019_B_x0004_@?_x0014_·ãß	_x0001_&amp;?|Ä!Ó_x0002_p?´éoî¼ü\?°C°aP_x0007_r?_x0018_!$¯b?_x001F_o\_x001E__x0003_Q?,£db@?Áp_x000D_§h?Ì_x0001_$Ð¸S?_x001A_=[¹V+S?«U_x0007_Ðl?_x0001__x0002_öâ »³F?,.±_x0003_3T?+xb@[íd?_x0016_N´Y?àñ×ë	á1?ÀºM»3Q?_x000E_øu¬L?½#[_x0005_ñ½_x001C_?ðwcõ¢i?4úèÿð&gt;ÎÕM!1_x0014_?øpÃp?*ÏBÞñ??¿_x0014_*LW¤&lt;?|x@ç_x0004_V?ìèÿ¨Ût?C_x0003_Nd_x0016_g?	ç_x0010_¼ÒT?b÷£Æ±}3?õJâ÷b?â"ß§Éë'?¥®;|âåc?7EK_x001A_-?ÕwbCG+?%8_x0013__x000D_'¯Ü&gt;£ãx?º¢!ú·o?Î7U"_x000B_X`?$OßAéÄc?*_x0005_Òä±,?k²ì_x001C_B?_x000B__x0011_Íþ_x0002__x0004__x000E_2k?"Ra_x0005_m?¿Î_x0001_[5Õm?yzÞÑ H?íá7Q_x000C_d?Ý×öÏ_x0008_\?æb_x001C_(f~U?%æ)ô7¼T?xl_x0012_"©{5?²aBÅ|_x0014_I?_x000F_SÎéKk?_x0004_Kf?µõ%?_x0015__x000B_cÙÚÖC?_x0007_*_x0014_ÁÙ,?û¹~nö°N?GÂèÜC?_x000D_gp&lt;Øc?ú_x0017__x0003__x0002_tf?_x0008_Mè1KÂx?ª1áof?cÑk´807?Î,8Ç~&gt;F?³Ôäï¡äå&gt;ú]p*_x0004_\?¸_x000D_ÞQ_x0012_Q?¨¬þXõ4?¢$uië9?Ý_x0019_ U¤³i?_x001F__x0017_#Z,o?D_x001A_`½]]?Ð!á	&amp;%?ÆjLW5Y?_x0001__x0002_­_x0004_¹P?Ì~_x0013_ÎE|K?_x0003_|ú{ôD?¢Ò?_x0001__x000D_T?®UñoEF?µ_x001B_K&amp;o?H¨/3Y?ïfíÇ=?¤ sv"¢r?×&gt;¯Ï.¯C?ÕÊ#ó_x0015_j?/ñ.OÃ%?_x0017_æª¥JQ?L_x0004_As_x0006_RD?_x0019_ÈÔ3T?éc_x0010_Ô×f?O¾?_x0005_?_x0017_vóT9ëp?ÂÔm4W?#û_x0008_ïyVb?_x0015_ë_x000C_´Ör4?y$ØdF+5?_x0011_mB%#:e?%U©ga?¿_x001F_ùâgb?á.&amp;û_x0019__x0006_i?Qmy×øj?ÚVÖ¨úµT?x_x0019_®¶Æé]?z:â3$&gt;G?èÆH_x0001_??ôDZ¨_x0001__x0003_ôDa?_x000F_³_x0002_t?h2/¡¯b?Iç`¯gØa?k_x0014_öÉ×R?Ñ`_x0002_§~S?Î¿ÿ¼t¯&lt;?³wÿëÃ5?þ)óÝk?ë;²	kQ?²±CNk?L´_x0019__x0016_@Õ_x000C_?Â/^Èa?&lt;j_x0012_[â]?¬L¬rjûY?ÂË£§ÿ÷&gt;l`ðóh[?O!:4q!e?DTºë}?_x0001_Úwpºld?§õe_ðC?l(¼Ó_x0015_NW?C 	_x0015_ZH?Þí¹½Â0?ÓÀ_x0002_@(q?H©k,m?:_x001D_]±_x001F_K?Ôõ$fé`?¦Ó_x001E_äp?dA©È_x0005_KQ?Qz5¸óÓ]?Pñ_x0003_&lt;gR?_x0001__x0006_Í»äe£T?mÚIêÛ_x0006_T?ýñjá_x0002_¹n?ó"Cè_x000C_W?_x0005_éÓ_x001F_7W?ÀÝ²ämp?ÞÈ5ÂÕ_x000D_4?p.'j¢_x0015_\?½¥Ëi:^?þlt_x0016__x0015_h?_x001D_]_x000B_ìåh?mp*jôi9?Ìz/ÓEV?jgõúÇ]? _x001E_ÅYV?®P_x0004_Bg?A¤_x0004_áÇ0?Ì:,¡j?x¹)½Òûa?ó28ü\?²ìbzòG?@ý¶_x0010_Qu?U&gt;ç_x001D_CY?×XW_x0003__x001B_q?A¨$Ut?$,Ì_x001D_S_x001F__x0012_?ÄdA¡¯_x0005_n?Û_x000F_xkn_x0019_?\uúNZm?)é_x0012_ædk?Â¡ú8_x0015_èE?kMy_x0014__x0002__x0007_ý¤7?Ù¿ä&gt;/6C?_x000B_k_x0004_ä÷2?þ8Ñ¹]Ûs?_x001D_ï]§×a?_x0006_dOÕTH?_x0007_±}¥$«D?_x0018_zÒøù&amp;?_x0002_¼¿_x0005_TXe?¶Ó_x0005_¼ÎÂd?_x0002_¢·_x0010__x0001_b?¿JXpô33?'é¨Þ¨.B?*³_x0013_íÒC_x0013_?A®Ú??vË_x001D_Ø{]i?rq[Ý_x0008_5?_x001A_BÓÔTA?7ÕO÷úóW?øKUæôpQ?R@ë`P?MHáñÓàR?gÝÛïR2?Ì»)s?59ù¡'_x000B_v?_x000F_{hÅ5Ð_x0003_?}¾OÜ¡2?¼@dðR?_x0015_fÍ_x001B_s)b?&gt;gpdyËu?%Cè/1V?æ·S_x001B_9(:?_x0002__x0004_jøÅã@?ÂiA´ý³j?ÏcÙkCòu?N"_x0006_Y¥ÑB?%#¸j÷k?_x000D_â#t¿Ð_?ò¼ª_x001A_FV?Ñ8¸5ÿ±b?{½(6@b?4¯:¥´Qb?Y®@_x0018_P?K,:ùzc?_x0017_:Â2_x0005_aH?FÔ_x0002_é_x0008_`?_x000C_Ô_x0003_êr_x0008_P?ÉL=¡y?S3(=?_x000B_®vJ_x000F_«Z?;#zÅp_x001A_?T¡¡Óúè1?Põy.Ð¸T?çy2,4_x0018_?:_x0001_Üú E?}aÏhò_x0010_I?wÂ!½Nb?+cÖ_x000B_¥~)?cKä_x001D_î 3?ÙWû¹"_x000C_e?_x0019_]LSG?æñC_x0014_Ì½]?a ôáË*?ËzÙk_x0002__x0004_îè*?¡!îaúF?_x0002_ü v£Y?a_x001D_ópþA?Ë0Vlr?ïÉE_x0004_àb? lC_x001A_Y[?8~PúâpR?ÞO±dÞ8f?l«óÁ6¬X?_x001C_¨Á_x0019_|T?ù§¡ÌQ?d!ýY?_x0015_[çÍU?G¢Zq\?_x0001_fÐ¥vZ?_x0010_´IWU?´³!ç}P?ûcþÓ_x0013_7e?3_x0001_·-dP?N_x0003_ïY38a?f_x0011_¤«cõ_x0017_?O¿ÎBºG?l¨Ò	_x0018_d?`#ÇüC-Q?ÙÍ_x0017_¡1XR?à.i%_x0007__x000E_#?nIÂ1_x000E_?©Õ¦Õä%H?Ö_x0006_&lt;$Qd?ð¥_$¹f?C6A1Ûd?_x0001__x0002_¹ ÜÈ-v?ãú)_x0013_×h?9)Ûy_x0006_2?y_x0019_TÓ±©O?_x000B_´q_x001A_öN?,_x0018_'TCx?®9&gt;.ûËS?å_x0007__x0015_zq!?eç¦Z_x0012_?_x000D_"#ÛóR?ÃÍ_x000C_~	ÑY?_x0013_Jë1ëåc?E½Ý_x0002_}_x0019_??_x0016_÷Þå@@c?Ý` =|uP?u_x000B_a  _x0019_&gt;?S=1ÈòW?_x000E__x0013_{s_x0011_?á_x001D_h	EÖS?o¢O·_x000F_BS?_x0015_.¡_x000C_4EM?Ø«hdD?åMr§e?Ãc¡$¼%Y?àMýÀ$?÷_x0002_W_x001F_Ü±X?ÈwhÍS?)_x0006_gWðÛl?éq_x0014_´_x001F_d?1úköêR?/qÌìfo?}Ëa´_x0002__x0008_yò&gt;µ'à_x000B_x_x000D_X?Ä&amp;$_x0005_lËI?^Jx_x0006_aªJ?£ §©_x0004_Z?)_x0001_Vî_x0007_t?µ_x0016_	_x0016_e?p_x001C_ä_x0007_¥$_?P­È¹_x0015_S?_x001F_k"{ºx?_x0015_&amp;eDXA?^]ø¨Cg?Jwûæÿt?_x0003_ÕcM`;e?&lt;ü_x0007__!½_x0003_?Î°!þRßd?¢E58ì¶s?¦V-ôÎa1?+Ö°lße?;»_x0011_b]?úÕßyÂßk?_x0018_È¤¤Rg?|N¤+"0?ÿ¥ Ð??g)%2¡@?\G_xób?ènñà{k?»Xo,rU?_x0006_øXNoF?$k_x0019_Ýý¢W?ÉbÿBí_x0015_?§P_x0007_îð=?_x0002__x0004_í_x000D__x000B_)§¨K?$à&amp;Ãn?Ï_x001F_'d*g?p_x0014_bÅÛt?_x0013_#ÑÐØK?¶¡$Éâ?(?$»fÜªN?9TX_x0005_¾19?ä¨&lt;tÓ*T?_x001D_M9c÷T_?çhKþßhf?/_x0010_#_x0008_o`?(cZ6$n?Ç¦ÝÄî_x0013_J?_x0001_Á½_x000C_LéX?Sðå¤GËû&gt;_x0003_°¸^ÓQ?¨ u²&lt;j?_x0017_CsO6i?åP×_x000D_çjm?qèö²äp?VsÍ+_x001E_BV?ØT@Á¡Ø`?A_x001C_ÂT	Î_?õþ8oÞ£_x001B_?I_x000C_B_x0002__x0005_ðf?þª$a´êq?:kÈßèñQ?4Ý_x001F_ÒØY?!¯ *K7?c÷/wØQ?_x0010_Ù_x0001__x0002_Þrr?1?CDsUe?[ÅTÝ©9?R'K8y?ðNd0Al?5ëð9Q¥c?¥_x0018_ÝÐ«u?qÝnË3rq?ñ_x0016_½½±ör?Á&gt;*'ßãc?Â_x001A_3_x000F_ ?sÄôÎ¨_x0016_V?_x0012_¤Â¯p?_x0017__x000E_MúD?1Æyër/R?EÔõE_x0013_?¸ºP*ÃA?_x001B_´U¾{ç_x001C_?±æ£I_x001B_¤0?¾©+)vB?n]_x001F_-äT?_x0016_­­aÝ3?ÃÎ_x000E_v?_x000E_`__x0010_:b"?6À ¶ôÆ1?Qæ}?GM?Äh_x0018__x0013__x000D_Ðq?_x001C__x0003_37Ð&gt;M|J9_x000B__x0003_?9¬k&amp;.ßz?Àî¹­¾ñV?$ø;2QkW?_x0005__x0008_¿0q/?l;¤ýZCK?$¿_x001E_ï&amp;?[A_x001C_[bïP?S­ñ_x0006__x001C_¬p?áE§U_x0011_V?é_x0011_ö_N?Z_x0014_!_x001C_c?À~RY?à¸²ìR?ô	+_x0002_p?úÈ_x001B_8)êL?¹fE®l?ò_x000E_Â»_x0010_??Ú&gt;ÎÏY?rò¤SFF?Êë_x001A_ü¬7q?_x0013__x000F__x000C__x001E_k?¢!_x0004_HÃ[?Ð¢­h½98?%ÒØ$_x0007__x0019_b?½=_x0005_Ö©_x0003_5?_x0013_ü_iÏ`?Ô_x000C_îÔ_x0007_øH?_x0001_Ö}=cd?)Qµy^t?_x001D_çà_x0004__x0018_t?6éUoã¡X?U_x000F_rx_x001D_h!?u£û_x0013_ét?_x0010_É'kW!g?2ö_x0019__x0002__x0003_$_x0017_m?@Î_x000C_$Õ@?Cf¤s|"?;A§fÏL?»Îa?Ñ7$'B?_x0019_sùlg_x0014_r?_x0001_c¨h°F?XÜ0RÙI[?ýÛóU{a?¾Ét{óÙv?_x0005_øî+®«C?_x001E_þb\ð;j?h%4ëþ£{?/B_x000D_Q«u?&lt;t_x0002_d:?õ]_x0010__x0003_Kr?3_x0013__x0010_S÷g?oö_x001E_@?_x0011_JFñ_x001F_ÆI?þ ï=«ÖI?&amp;Kåtpk?Üz&lt;Eâ_x001A_d?Ã_Hú·f?UZ_x0006_5ÕÄV?¾_x0012_e_x000F_@9?"_x001A_"_x000F__x0013_F?s¢RA*4`?ò[ù_u?_x0019_Ç±_x0011_wbR?T¶R¥¢rR?å¡¤&gt;d?_x0001__x0003_&amp;ö%_x0005_e?Å¶_x0001__x0002_!³O?_x0002_A_x0008_xlÏc?_x0011_W_x0015_ö]½I?R]_x001C_kÊv?¢ÉJ9_x0004_ÄR?}Ñ¤ÍIp?ô¨±Y?	_x0005_Z_x0003__x000D_?¹ËÑéÚ¢F?·_x0014_ô¾¿1O?iUqF_x0015_|B?^¨7àXòq?ë_x001F_=ûo/w?Ï)ÛÏåw?Ö8P¯_x000C_qb?Gïú=U]q?8_x0003_ÂCc÷M?·ßÚe1?Æq_x000D__x000B_ÕP?:8Ð·bÐ:?=V\­d`?Õ££Hq?DB`pj? øØ	nb?_x001A__x0012__x0002_©?=tö¸ßv?÷ä9Â¨I?â3Î9Õe`?lABvq*A?ø&gt;_x000F_&gt;_x0007_t?¾¨Ä_x0001__x0004_×_x0005_=?Õô_x0011_Y_x0007_k|?@·G÷Bl?`ýÏö_x001D__x001E_B?8ÍÄÊ\µj?xT¹é_x0011_ÎV?_x001E_KãÀ{K?)&gt;Pâ_x000E_J?ý.f_x0002_×]p?BôÖàxT?xÙ%æB_x0007_g?f_x0018_]~ÛjW?[ð#ÿ£?3_x0018__x0003_ÄQ?=f.P_x000D_E?iµºØ~?!ðúà9A?_x0014_âgàô&amp;-?ÄZv.p?;	õ5±­c?¾å0íÕ!v?_x000D__x001C_	êÿf?*Ðcæ¤#Q?Éò	´B?%wS³_x0008_Gr?¹#Ü1+V?ÓÔrµì_x0007_U?hMNþÑeu?s_x0015__x0014_cºO?²f2/Z?*¾!ð½d?·³ïçF?_x0001__x0002_äR%lY¥8?'k5ràR?©_x0010_ÂZM?é_x001D_wÊ[E$?º_x0003_×àp?i_x0010_mÜ´[ô&gt;/ÅH|$_x001C_?ÐÍ_x0007_=	_x0001_s?F½_x000F_C_x000D_HB?dËRhÒ_x001C_B?@´_x0007_iY?°`²_x0014_ÜYw?_x0006_ç_x0015_÷j?Û_x000D__x0002_VAã]?ZÊ¢ïÿ4?¥róÁ7_x000F_i?RZ°r(?¾ð7~j?Nî«|_x0010_½0?nñXÄX)0?.õj_x0016_fâ&gt;#l­|?_x0018__x0010_¤½¤«r?Îâ	ò_x0011_h?üÓ4V/éf?EaQÞÆÈ4?_x001D_¼åÄøC?¼ÿ}ßr?Y_x001A_çSF0s?áR_x000D_î6t?fM¤Ö?ÜN?_x001F_÷_x0001__x0002__x0001_k?SââÎb?_x0003_H7X?'ÒªÓ5W?õ_x0001_ë{:?áIr_x0018_ºN??óÔ&gt;_x000F_&amp;m?eQ×®ïn&amp;?+_x001A__x001F_¶OM?Û×z_x0003_m/?ÂòÿÅ_x000E_9W?_x001C_s{§E?_x001F_±¡ã=g?ÝC_x0008__x001C_6$i?êí^_x001D_}U?VÕî¤l_x0005_j?°_x0007_':Y??êµÛMÙ¿H?Rò@}ûVæ&gt;&lt;ÊîÕØw]?c¯zt&gt;Q?Ã]­_x0007_u=?ÖLïkÞ5&lt;?÷5ó£éo?-Kn¦q?'òå$Æ,b?Ä(_x0010__x001B_Ñ)?RÇì_x0014_\?oûÄ³U?+Ez;¦ÓN? 9u[N_x0015_G?êh2q_x0017_ÒY?_x0002__x0004_õ)ä	Û_x001C_J?iÛeë»s?_x0014_ Z_x0003_ÁÖ]?|ÖÐ`B?ìÕH~±v?ÿGª{o_x0011_E?E%»ltr?ÍÍÆÅÏ&lt;)?ÙuNZ¯T?±W¿ð£îI?ðµËÎ_x0004_Y?Æ&gt;_x0002_4i?³nMG~_x000F_?¢£l5xÄt?ýÜÂ¿UZ?2h/Úõñe? 0ÖW¡	8?/_x0012_ArÑ:?_x001B_ç_x001E_G5m?ñÛê_x0013_!0f?¶]ï_x0001_Yf?b­ùÀxon?i·_x001B_àp?¯ÖqÍË]?3Ä¥Ftæc?CÔ_x0015_xp~H?©ß`ëÝD?Ð_x000F_ÝPd?P_x0010_"oÎv?½êú2|Îc?­Wc°&lt;ÿc?¶~_x0014__x0016__x0002__x0003__x0004_¨W?+_x0013_VLé;W?)P_x001D_;tC?_x0002_«rV_&lt;?_x0016_}Ö:²r?ª_x0011__x001B__x0019_cåU? _x0017_Õv_x001E_är?$Fc_x0013_?¹bì»uc?eª:0&lt;î`?J6_´Ã_x000F_`?­_x000F_þ#¦%ÿ&gt;_x000E_ÆpüÝîa?Ó«ôòUÚi?X%¿/~?L8öõh?ÒÉbîªL?!Ål_x000B_×Ð_?S4_x0012_ôg^P?MejçÓ7?R×¥iÙt?f_x0001_p5£r?G_x0011_¿.CL?i}¡d?1-èt?zÜtìPV?$AÅ_`?£_x000D_ÜLÁU?¹sO_x001C_Y?\û^ÜFL]?××_x0011_bTu?=æ=[OX?</t>
  </si>
  <si>
    <t>26a74cd424706378950c7c834adeee1d_x0002__x0003_i/ù_x0007_¶§a?HÈ¬ý?u?t_x0003_¦ °7?çMÏSÞ_x0001_c?_x0014_vÚO_x001B_Å_?°y~(Mm?_x000D_´ÛÍ?6p?¤øã)æä@?è?_x000D_l§8[?Müº_?~úkaï`? ,tKi?5m´4»Ú2?ÿMàFp?£Ä5atg?Ëÿ¶ìõ^?,)Á2ÑøN?î&amp;1;íw?)HÛ"B¨^?Ås`t!t?¢aá_x0001_â}?	Àâ÷á_x0013_?Ï'_x001B_àír?\­p»!?*ù+p?öG«£o?Þ0Q½ÉzK?*hëåï_x0010_B?NJøâ_x0019_E?ß^^Oÿ"6?sh±_x0008_°y?Üaõ¡_x0001__x0002_Vãd?eM1ïìO?_x0007_´$ôJ?_x000F_Äí©	/?_x0008_7-_x001C__x0001_p?±ù_x000C_¸âÁg?_x000D_Â|BÑ¶e?_x001B_Br,­ô&lt;?_x001F_:ç`¹G?ÒB©1&gt;±_x0015_?¹_x0004_óÄC?1_x0007_]UNzp?øÙLé8?wÝ.§äXG?Ö°Ï3_x000E_ÇY?C17Ñ9DV?H_x001E_xr~T?øQ_x0012_¹¯¢Y?sþ_x0001_7É:?5¶_ïó{?ÛÇ~­ìu?±CÞð _x0008_?æ#¢X§3?Bx¨4éV?^§ü_x000D_ª3f?_x0003__x0011_=`P{?_x000F_Ý´³_x000F_ý[?ö_x0013_0¾B?_x0018_EÈã-7H?¸¼a¦_x0004_%p?ì5Ô¯x?_x001D_D¯·aF?_x0004__x0005_®Hãbp?_x0005_PA¡Ec?kºÔöâY?(%µMîj?\ª_x0010_bad?èX¶I¼!d?_x0002_ª°ÁÄR?³âÖÊ®Îj?C-vsQ?© Íob?_x001A_¿Ù	§TR?÷²ðRèy~?^Ô	¤­PE?úÙ_x000F_Zûb?·nv¥ý$ ?Æ_x0019_5_x000B_Û4?´úÔÏSZ?LK_x000E_!?MÆYgI?_x0008_¤ªï{O?lÌ_x000F_Zb?¢7tä.?Æ8÷òe_x0003_:?Ñ ÿwk?&lt;2¯þ&gt;ÅK?L1½Çü`?ÉÜ$WX0?4_ûBÞÈ2??+ÎÏ§_x0004_J?´_x001A_Ws±_x001A_a?_x0006__x0001_ø´óGD?Ë·¾_x0007__x0008_¯ru?º!A_x0014_ã_x000C_h?æ_x0007_ÀÍ«c?a_x001D_¨ÓÙX?×*_x000C_q¼3h?_x0007_&gt;tõïa?´gz¿Y?_x0005_·¹;W?xí7U'G`?Ì­&amp;­üÁ_?_x000F__x001E_¦z&lt;&lt;a?ô_x0008_ÙÉ]¾d?6És¬}^?úx¤_x0016_$X?_x0001_gÑ_x0016_W_x0005_h?_x001E_«_x0002_ë¦ÜS?ç¸týf?§[ÞÒP_x0005_"?Ò¦Ï_«%J?_x0003_U\Nõ¶g?¥.à_x0017_U?K*T×AT?ðD]ÿ_x0006_á)?Ç_x0015_B\Zê?_x000F_%Q©«æP?»h_x000D_Ø,i?íÃµÝ_x0002_j?i&gt;¯à'm?VÃÜ¯°_x001D_?HØ_x000D_Sp?Ý8]_x0004_ñ_x001A_9?PñR,fU?_x0005__x000B__x0006_å_x0001_B7R?xÅèSik{?Ý[(1c*Y?v6i_x000B_5÷&amp;?2_x0007_£÷M_x001D_?~{3:Ð»V?ÆÞY1ÈÑ_?ç_x001A__x001A_Î"j?4zfÁ­A?÷¥W_x0003_	e?æ%j¥;MQ?{»°÷E?vØ_x0017__x0008_`?ÍÎmD/_x0015__x0018_?_x0012_tQ_x0004_fW?(dñ!Z?lîñ#Í£T?¥âì gK?"Ä×m?T_x0014_L^X?e?ÁÌ-_x0002_!)?_x001F_0Âwø_?Ü/fftäY?A"ÜçBÏq?l[&amp;i*k?;d§_x001C_eV?Ì_èÚu?!j_x000F_þ_x0018_ô&gt;¸ôÁ_x0002_5_x001F_[?`L¾_x0012_¯_x0008_L?Ò_x0019_eí¥R?»E´Í_x0004__x0005_ìÛb?tÈÝejv?íPÿ)¸=k?:_x000D_âu_x0001_Ò`?_x0011_"r{¦_x001B_W?6ÝP?2_x000E_ÈqB?&lt;Ú,¼_x0011_p?Ó_x000B_&lt;¸w?æ_x001D_;ÞÓm? _x001C_«zÉ·_x0008_?J¸R¹MDk?!&gt;¨_x001D_çr?ÚbG k0?ùkªA´d?5_x0017_Ý_x0002__x0001__x0003_\?JNBIiRj?µ®m¿Jf?Ýæ8_x001F_§.?¬Á{}&gt;?v}p??Ó_x000C_w¦áa?,o_x001C_èy)j?"_x0001_»,T?¨kºCVE?gª·_x001F_V?12²n2;_x0014_?~«ö_x0004_Åm&lt;?wÅ69gJ?V4a_îbm?õ_x001E__x001F_Z_x0014_f?v({æ°_x0002_t?_x0003__x0008_òøNì«J?,_x0003_ðó&amp;?pÏlwnM?_x000F_é~_x000F__x0005_;8?'ñkb|&lt;S?J@â_x001C_ø·]?ÔÌ~_x000C_«|e?§ì7wäj_?DÖz®d,l?_x0004_3fZÂH?J:¢8|W?_x0006_jb#ú&gt;D­Ç(Q?Ï@_x0017_èýh?_x001D_'_x0001__x000C_h?[_x001E_	C.l?32ÙÂ_x0016_p?®Æá¶jU?Á_x000C_ù÷Ü)`?¡Íb_x0008_SN^?ïw)ý_x001A__x001A_?¯O_x0007_ÒRÇe?ÙØ|/óp?©}_x000D_-/ùP?ð&lt;#@ÔX?×w_x0002_6?GK;y_x0012_ÊP?msÜdQ·q?aK_x001B_ágd?jg&gt;Fæµ8?_x0004_©&amp;)£x?ÿ_x0001_8f_x0003__x0004_úýj?z×&amp;øYÔb?×TÆç&lt;Jt?Oy@Þp?zøy0r?1_x000F_:_x001F_F_x0005_c?ÑVÓGSõ_x001F_?_x0017_:â_x0016_Û?U?À¤_x0012_o?V­_x0015_êï?R\N+PQ?&lt;Aâf~?_x001A_ÌQ_x000B_A?_x001A_cþé¢_x001B_?_x0003_ýp_x000D_qö/?áíÎ_x000B_~A?£ ìéÙS?gÀpÞ]Ð2?bK$è&amp;#u?¡_x0001_G¬~!?ëfÒ_x0012__x001B__x0008_1?H_x0004__x0014_vÁK?_x0003_B¹Ùû)q?¡è*Á	%Ï&gt;G1µH2_x0002_?â½_x001B_@y?üå´ùïU?ºS_x000F_eÉnV?vMÏ_x000E_KÀ-?á±p¡²I?È¨1/u%?Ëjp´XBP?_x0001__x0007_VVé¯o?¸)#5¬_x001B_U?_x000B_²¨æË±L?Î|ëøG2b?#üBª4X?:Ò*zÃQ?Wù_x0006_o?_x000D_æºú£K?D¯ª\Âk?_x001C_²CñÅ_x000F_?ªàWÈ°X?Nÿ_x001A_²6kE?ôÞüÞ_x0018_9p?zUÄX­_x0006_j?Útêi_x0014_Z?û&lt;_x000C_ë6?_x0017_ÍqÒÓCa?á½ou_x0016_4?4^¨_x001A__x0005__x0004_`?:MÁ_x000D_`G?_x0002_¨\_x0015_¤c?d_x0007__x0005_z_x0014_s?YÝÍ7s?R0]¾W?DÓÀÙÍ¦ ?d`¯:|$t?kâÍo_x0003_f?ü7â³ðk?â_x0010_¶°_x001C_@? q7K¥!?7Ô!HP;K?_x000B_×´_x0001__x0002_|å`?Â¦5	A?à$$_x0011_q?|_x0017_^2§±E?wA?Ûx+Z?ªÐD­²`?G7K_x0007_u?ÊÂeEÎB?ä?_x0006__x0010_ñh?%tý.z?_x000E_hà_x0015__x0019_©t?rÙ_x0018_#É8?©[_x000E__x0004_kq?ÉGv_x0004_Ãf?Ç?8~ª&gt;?hXo¡-H?éå²/Î£H?J¬êp_x0018_j?àª&amp;©Cc?'_x0004_Zpe?ÀG5ªzU?Á&lt; Ï_x0002_8?åáÓ_x000F_±)E?(Ìùu&gt;~^?_x0013_ôbR¡t?CØëèQ?×_x001D_E_x001D_gQ?Ê¥ýyc?E_x0017__x000F_T_x000E_d?{ÒekYN?ô£)ñºïb?9XÈ²H?_x0007__x000C__x0016_Ü`¼u?YÌ¥]üçQ?éÁÉf_x0001_o?_x0004_iWàµX?¹êÌ_x000B_?uìµUE?k_x001B_6²_x0019_M?¯_x0010_	,ß½A?ÆlÆ®_x0002_&amp;q?DðUï+v?êu¨Õ|&lt;v?±n_x0008_!¬a?«C2ñp?¢ÃYîÂL?º0+·üo0??Ùúùï_x000F_P?_x000B_+%Ý9?J©t©m_x0003__?¡rlü_x0005_{p?:_x0016_5û6i?YØ¡©$§a?m4_x001E_Om¤?vú_x0012_i+	u?î^jÓMH?©ë_x0015_=-f_?_x0003_ìl¼d@?_x001B__x0003__x001F_é_x0011_Hs?­í¬_x0006_øÂ;?"Y¬B{?_x000B_.ìj?qd_x0017_¨\AA?@Öä_x0016__x0001__x0003_MOi?g5ªCÔµU?B©_x0006_ùI?ü}¸gäI?jüíKo?óÕÍCÎS?ò¹{ÁÓe?÷EÜ_x0008__V?²ÞÃ?¬1òq_x0002_¼P?:_x0015__x001B_vþC?²ÿ_x001B_ÒÐ^}?ºg¡Ø¼@?aMJ~z+?3÷_x0005_5¥ìn?_x0016_Ê$Ñõb?v*9Q_x0012_u?gñ²Gáe?`_x0013_õbINP?ëªÈë{ØA?öÞ_x0015_Z1q?_x0002_ÁiU?×9óéô_x0007_T?ÁE2_x0005_]t?ûrëå5N?(ªÏLnÞX?Ò»Öq}c?_x000F_K_x0007_$ÿ?+ª$_x0019_a±7?$_x0004_×b_x0018_R?D4_x0003_±'L?_x0003_çqyG#?_x0001__x0003_\Q,TÝ*p?%¸ºI¼{ó&gt;jÃÈes_x001A_?&lt;_x001E_c±%ÿq?¬=¬#A?;ÑÀ26A?y	ºY¢X?B¹ðÿ£_v?`h_x001C_&gt;ü#i?VItî#\?ºá+6X(4?_x001A_Y ÒÇg?V0/l'?_x0002_«N)­h?[(¨__x001F_0?_x000B__x0018_Èç_x0007_/?XF´ 6á&gt;zzÚ_x000F_w?_ÚºÐ_x001C_q?3_x0002_1ã^ºf?_x0006_SÒ_x000B_f?BåµÕÖ3?¼QÅZ_x0005_B?&amp;r1)Öq?:{ã@:r?ëßß&lt;=_x0019_s?ÿÒ}M?d¼Rd"i?¿¡(T_x001B_b?_x0006_áäËV?aùJÑ!V?}Óu5_x0001__x0003_*j9?#OxÀ.3M?@¿_x001F_ß}¶k?À|Òä9|%?©#K~ë½K??ñ_x000E_Y.U.?5_x0012_f?_x001E_V?ë_x000F__x0017_XD?HÿR§_x000D_mf?Éö&lt;¢Ü_x0003_h?"SûY_?f_x0017_L#Ýh?_x000F_mÑ&amp;Uå=?ÀH`à·vG?ó=öV]å&gt;Áÿé+õR\?t3_ÁóP?¸(q§h@&lt;?ÓU%øç_x0013_;?¾to_x0010_n?¢O¢æp?¼±xð=-a?Ä_x0003_$óÈ(?â_x0002_þ	:$[?åN´C¹T?q°PoM?§#â»	F?´_x0012_6_x0005__x0002_ÆX?#ß_x001A_ÑH?rá_x000D_ïÖr?ÝîzOJ\?ü_x0019_âGÀA?_x0006__x000E_jLÓ_x001E_Uu??ykó_x0003_D?a_x000B__x0018__x0008_R§q?jþ£eÍ'?¼ªä´6ÜS?}É_x0016_aH?PjK)eX? ;}t¹êg?lÅeT¢_x000D_? D_x001D_Nès?Rþ;o1Y?_x0014__x0001_°`Ãd?ÅÂúë_x0002_7?Ç¶´_x0007_ª9?_x0005__x0004_½/_x0002_l?~E~Þ3$e?v9_x0019_4îPe?:osHë_x000F_m?_x0005_]È_x0001_p?ìÈfgá_x001E_\?K,ÝÚ¯b?2_x000C__x0008_?G?ÑkPçÄC? @]	´c?T?µu?h5Ë_x001D_¾Òb?_x000D_FàÍI_x0016_c?W4$Æ·V?ß û×T_x0013_V?@ %úB?g_x0001_ý1©_x001E_;?üksd_x0002__x0004_êËq?:O&gt;ØìöT?h_x0003__x0008_äq?´b8|_x0012_?rÌÇ=«b?Ë_x0019_3á_x0002_0`?S:eg^?ö_x0017__x000D_q¡ý&gt;^_x000C_¶OÇ8a?ô_x0004_±û2Ëh?®O¥4ß°?ÚÄJ«_x0015_g?]_x0004_U"TK?1ãR_x0001_?^?RÅ¦ËMEO?R¥_x001B_Y06?G_x0012_`ËXÂs?á4_x0013_Äq?ÎoCu_x0012__x000C_K?6Ü¶­Lc?Yc_x001E_·¡s?#ZL¡CU? ¾1©âm_?+wÄ,_x001A_âT?¡ _x0018_ð_x0010_W?_ßÍ´~È[?ÿôe1ft?D_x000E_ì	\\W?_x0005__x0006_¬.-ª`?îèômOt?*õìÆ]6?3p"_x0017_b?_x0003__x0005_ ãÈ §Þ]?_¼îÖ³k?0-^Ì­¼n?Å_x001E_&gt;.-@?@h:y_x0014_;Z?][Î_x001D_^?jUËé8_x0001_`?Ê±õÄ77h?&amp;Ðrå_x001C_2?_x0007_o¡Êdjo?_x001F_÷RÓ~f?i4l+]?z·3-LuM?R&gt;Ú^òv?ÿø_x0008_©¢]?&amp;_x000C_ÿþ_x0008_"s?KDz_x001E_UK|?@½6_x0011__x0016__x0011__x0013_?«Nb½Åþq?aÇÛ_x0011_qÁ ?°­^Õ®_x0002_o?V_x0017_Y5n?_x0014_J_x0004_@ÝLJ?E]¦3_x0017_A?ÖÞ/èç?D?½(t 25?Ù÷Wºx?«µÇR_x0016_d?¸aû,·N?$8:_x001B_©I?Kx_x000B_R®i-?¾_ï_x0001__x0002__x0018_Zn?±ñO_x001B_±f?ÇÇÃe¸d?¨¹	ì67;?®¿^÷fgF?öÖ¾´uÅ_x0014_?ùö{~_x000F_pB?Á|p_x0010__x0017_o?+_x0007_N®'7?+³_x001B_zîE?N%ï ÎyX?ÉÉa_x001E_{aU?¨8Ò£¤S?R^_x0014_SñX?÷LÌ­^9?ôb_x0018_ç~±z?WGH_x0019_Í·t?¨ëÉ_x000E_ë_x0006_?_x0003_¶_x000C__x0015_Ê2?y[®4~U?_0¬ûYEe?DåÛ$,z?9¡ºZ?gN{·A?__x0018_NÆF?ôáúú©n?¤_x0017_¤C­w?_x000E_Ð0ëa]E?=Ìø¡Øro?_x000D_¦D_x0008_b?Jn¬ráØX?Þ!ZÞ¡i?_x0003__x0006__x0008_îæºé¬c?P`å[_x0004_c?Dd_x0016_®Q?_x0005_z´qI.i?&lt;_x0016_CDÒ³P?üx6Æ±a?ó¶Y[uQ?ó°è®Îæ|?· _x001E_óåbD?&amp;MX_x000C__x0004_b?±;Ï_x000F_ñ®_x001E_?Î_x0008_aô3?íC_x0015_â_x0007_&gt;Y?´fÞ´"§ ?¨ê!l	&lt;H?ªæ\t@LN?Em¼Z?Åa?uKÚq-?Wsê&amp;ÎÁ8?´5BOó1j?âÿ\_x001B_·J?_x0008_klÁùB`?»_x0006__x001C_¾ë.?¸Ç'³Í1?_x0010_ZwêíH?´ñ_x0019_&lt;7C`?iþÀÒC?é·¥_x001D__x0012_yt?ÇÕÉ¿_x0001_g?_x0002_Ëñ®¡b?#ÓÒ÷uW?ä}k_x0002__x0003_Æf?°?^XÚó`?ë_x0013_}X?_x0006_çÆå_x0007_V?^ipÐù_x0016__?»Ö$Lf*^?èÅ´`?³é_x0001_Ióc?¹õ_x0018__x000D_ö_x001C_]?ú¦·äV?n3bf?íªûa_x0018_S?¿°)ýe?@ÒIÞ)!?f]0ãH?_x0017_ jæÎf?àÑÂåÓT?Ð_x0012_õ4i_x0007_S?_x001C_ ²¥WD(?îÏÅÓv_x0005_?¦ù¸+?P?fK_x001D_ð h?&gt;ÿ_x0003_iQ\i?(ÈX	íÆk?eM8«~?Td|©Üo?_x001A_vm_x0013_·7?kZì¸a|T?_x000E_]ãsfQ?ØR_x0018_/mBz?T`¯_x0013_X?N_x0014_-_x000F_&amp;?_x0001__x0004_BÞëÓÁ_x001B_?´Ý_x000B_¶VßU?Hg_x000E_¹çV^?&amp;"YÑ8i?G¼åW¸Þ@?»Â_x001C_zó_x0004_d?_x0008_zMØÉ¤P?_x000C_Zm_x0011_ËÐD?¨ó%Õ^?=NÈùjÁ_x0016_?S®_x001D_«DV?4Óy_x0002_ÌX?dÀ©ÇS?ø'áåNJ?_x0008_èNâ0l?_x001D_"¶Òëc?.Ä\ÂaÐ'?òrÁ_x001B__x000D_^?t:§Bù·X?ºM	p?ùàCß"i?±Y_x001B_dU?-éä`cðt?iðú^ ó&gt;_x0016_°_x001F_s,ñY?·Á_x0011_­éJ?JÓú¾÷Q?4vJÊ_x000E_b?c³5|ùnu?ë&gt;R_x000D__x0003_Ki?Mb2"_x0011_`?Ze@_x0004__x000B_«éU?$&lt;ÍnÚÚ?¦º_x0003__x0006_grA?)°Ç×n?Kç_x001A_?_x001F_v?ë{ÎYÞll?ûz{áv´_x0007_?áôn_x0002__x001D_j?¿_¬8p?`Ü'¼Ûa-?_x0001_fñÃ4_x000C_c?WäÊ_x001B_}Y?ÊëÁ¢§g?Z]Óad?óô:g¶+?_x0018_X&gt;_}&lt;?é·#NÍ¸&lt;?òýi=Lð_?¦a=Og?¤àsJL	S?Æ1|yUC?\A_x001D_4kT?3#©½ö_x0011_?ÖÉ_x001B_~ÍM:?ÅVp_x0015_H?ÖÊ#×j?$=_x0005_#_x0015_d?¦_x001E_d_x000F_lr?î_x0008_üézH?Â_x001F_úa$?ªa_x001D_K?a_x0012_¼di6?_x0003__x0004_aBORQ?(üM§ïÊZ?·_x0016_^ÉåÂc?V_x0011_Ç¿Æº\?;´G_x0018_¿h?Ôc¹ÒÖ\F?C¤¯´HñT?»]]è~Zø&gt;#Ó s*ÌO?8yÆ´f?_x0015_[²Gúåe?^ÜÅ_x0002_ßi?û2¾6[:m?#©ÁÓS?äÕðà¹Ä]?sf©R[?öN¶=çZ_x0017_?Æ pM®«c?gqÐ¥_x001A_kn?/_x0005_TÍ:sN?®&lt;§üCëV?M_x0015_õ_x000E__x0015_µ3?P¶N?_x001B_\Ð+_x0001_Wp?¿¡l5£®b?ýÁ_x000E_è6? .)	|v?R_®êË§h?z»Øó÷Ma?Mø2ºßq?RÇI¯ãm?o¹Ñ_x0001__x0002__½p?²²3ÿ_x001B_ha?FußqÍ_x001D_?H+@QBªS?Ð_x0003_Âhl?V7ÁÜXÖ?ÆHæmO?Z_x001A__x0007_-A{?ç&gt;	le??ºÞ_x0007_¸¾H_x0019_?_x0016__x000B_ÕÐ{-?ñÆÁÊz??}zK«ôQ?!ï¢ê0?¿T_x0006__x0003_ks?{~5¼_x001F_?£´ìäôG/?r.0Z.ÿH?¾_x001F_Ó&gt;ÜÝo?SGTB_x0007_¹Ì&gt;om*{ _x0001_?­`ç5I@w?oôÉÅ_x0010_T?yÇ¡úÒT?_x0015__x0017__x0001_{´*?_x000F_üj_x001E_}èF?¢#Âò¤h#?âçwýúM?ÌsR`©l?¡ó­&lt;bSS?Å`ÃF_x0014_¯I?Ò¡ÿ|`?_x000B__x000D_)áUÊp"V?@ÆËoO?àû«'Âl?Íá[_x0017_/GI?Òè_x000B_ÆTi?:¢_x000D_¶?_x000C_?Ö@5æV?&amp;_x0002_	_x0001__x0006_ÎC?K Mºçl?QJùk_x0006_=g?0¯_x000D_UX?Ò¹×2y4?¥ã_x0017_; u_?Ó@C_x0005_ì^2?N6? ò_x001C_]?ýÀÇ D?£Ajphëa?_x0017_¢q_x0008_÷q?÷\[àÔq?ð\ûcU?çª[WG_x001E_?DþòaÝ¯r?_x000E_ÕREøc?¾[2ÿ_x0010_Çi?¼)#Tí=?3IeR_x0004__x0018_ ?#¤_x0007__x0003_eH?Î÷Î_x0015__?_x0015_°¨_x0015_Ôf??Rpô_n?qÁ³àùúC?ïpf_x0001__x0001__x0005__x0013_X?&lt;\_x0002_ô~^?fúîÂSs?â×@_x0015_3A?±5_x0001_f?©Dõðw?zê­ØÍr?.*!»5?Vw o?a9=Ìd?3_x000D_m_x001B_É;?¸céIô^E?ä_x0015_ÃnF?sÀ_x0007_×£g?ÝOÄ±a?_x000B_;ýü8tc?°°µµì,S?Ìÿ_x001D__x0003_ÔÓ5?ÁíPduC?Ù´_x001D_7_x001B__x0019_[?½ªm7s?PÝ_x0001_dÖO?]ÕÝ¤_x0014_O?JÑWQÚÆa?_x0017_ÎúÓ$Gb?_x001C_6ÕK?QÖ¬¢_x0004_Qa?*®hÖ ¿F?5ÿboúÊs?s_x0013_²|_x001E_RP?[{Ëv× l?^¬;ÚV?_x0003__x0004_öicçñ_x0008_?_x0003_85jþ¬C?Áx_ÒDyI?"àr_x0018__x0015_Y@?eQÚÙ2Wo?àIÇ]It?_x0014_*¸«és?·_x0007__x001B_²n&lt;`?¡'J´_x000B_rn?_x0003_é©S]J?_x0002_aµ~äm-?ÌÓóWõFM?81Á#O7?©Ú±ûuÒ[?û×:_x0001_n?U¤Jh_x000B_Àf?ÊQJo?4`?2ÊÌu×?p{io=|r?Ý_x0011_·¦lÛE?_x0005_í&amp;bÌ\?·_x0018_!åSî=?ðC_x0003_5UÞq?'xd£7k9?_x0010_"u=¯_x0017_y?_x0002_Ùvh?_x0011_í×¨X??TïÂ Çf?Å/WÔF´S?Õ¿çç4DG?_x001E__x001E_8¥¾ÂG?­_x001A_ÑÝ_x0003__x0006__x000E_Om?`'É7_x0002_R?;Ú¿d(§c?I·_YoT?_x0004_b¨_x001A_CV~?KÇºÝxgN?âAÛm_x0011_B?_x0019_ñß0ªz?r©)L=?_x001F_wz¶è~(?!#Bl?ãZ¨_x0010_a?zSÉR¡ s?eL_x0005_ Õc?¤çv_x000D_M?_x0002_GÍ²ö{@?=EÙ¾n?Û^hûÓÜS?ÕM]&gt;2R?_x0001_éßf@xr?#PÊ_x001B_³ªK?¨_x001E__x0006_]byV?­ëk2Oa?öÊ¿t_x000C_´?ß³¦å5?U_x0015_\x¢P?_x0016_má÷SI?L/Ã~w!?u7âÌó®m?AÔh_x0019_Ûñ&gt;.ßª©_x0017_?vù0Ü_x0010_/p?_x0001__x0002_qZc_x000E_@?Ã\¨Û}#??à³_x0019_e·ÈV?_x000D_¼ßt?Xð­å[f?CÎk*K_x0008_Y?þñØ_x000B_Ö2?RX%0=ue?_x001A_äã_x000D_AB%?çN#e?Zôß!ê-?MbÅî_x0004_,?_x0018_ÈIx_x000E_áß&gt;îÈs_x0013_Ó}?#*ËÕàUo?à¦_x001E__x000D__x0012_Sd?Â_x001F_5_x0004_Þhd?_:é¤1?_x0013_xW¶Þ@?ãPC¸np?_x0006_	û0zp?ÌÙt¾Ä_x0018_q?_x0008__x001F_÷BK?Úæi÷f?ÊÕ}_x0019_È`?árè_x0007_ET?¼â¢¿T?Bùiòh7?_x000B_LðÒºJ?rw~k_x0017_i?¸­¹íÄ·#?Ù{þU_x0003__x0004_¢éH?È_x000E_éO®?,?ê_x0019_R_x0017_T?î,¡h¶B?°ìú\Ißd?·Ö[Ç¤_x0003_f?¦5àê_x0012_M}?A®Õr¸f?_x0001__x0006_jÞp8;?Ýñ|"E?Hdùáã&gt;ÑnSN+Z?õ$çýõ¿N?Ñÿ_x0012_Æþ9?vaÜ_x000E_ïó8?TÆ3?çk?aSF¸"_x0002_o?+_x0004_ÇzöÄ^?3Ý#Î_x001F_Ù&amp;?_x0015_:DBÆX?_x001E__x001F_á3êR?_x001A_)ÇéFÝJ?ÿA_x000B_g_x001B_D?ò`7±ÏV?Ff_x000B__x0016_tF?_x0011_éò/q?p_x0001__x001D_[_x001B_Z?ª°[)^,@?PèÎ~s?±Üò¦û_x0018_B?ºÍnP(_x0002_p?ý,âë=%?_x0004__x0006_ÇY:ºOR?_x0005_zJÀ_x0003_£E?Sä~Ù@V?·è_x000F_¹e?_x001E_x`_x0006__x000B__x0006_?¼°kòÔLr?_x0019_½Ù0q»V?Ê(0gp¢b?_x0005_×úÏ_x0019_5?]e¤7?êøÈ,ªÃi?/µÑMÿ7c?yjlÜUjc?¾ê&amp;!j?øïÝÊm?øm¼_x0014_Ï_x001F_Y?A_x001A_½_x0017_`?NîÉPËúD?ËÆ$È7ÈA?_x0001_¤_x0004_[q_x0004_b?=³©/s?_x0003_Ãª_x0007_a?ÂÜðk6ha?T_x0015_Ð®môT?_x0002__x0018_ºÕöS?µcÊNvÛ@?%¦I×8Ì8?,Itè_x0004_&amp;p?ç®î6Â:S?åt'n?_x000C_ *ú_x0017_É_x0010_?_x0006_ÂO_x0005__x0002__x0004_î/a?sØ1]?¦ÿi;ðM[?jÅ_x0003_ë¥ú&gt;_x000F_tgó[Å_?³Ès©ÉÏf?ÂpLhl~?bXOBãe?y­à­ÝH?ëå««a[?_ãË«L?8_x0002__x0007_ì.,4?õ5iÉq? ¯ª)p?À§àaH?é_x0011_&gt;ãY_x001F_a?½+W­¯ðq?ÚT÷ÄÌTS?_x0007_B¹­ô\?lZÔÏ&gt;S?_x0003__x0017_ì/ÛT?ØÉj_x001B_£	Y?ùñÙbTr?¹Æ_x001A_ûU?Eýø#)É]?­_x0005_áÅr?Ûo_x0001_Ì_x0001_+4?ê¡ùTEj`?µ	×ÖZ?t_x001B_%7Ôh?Â!_x0013_=¿®k?¤_x0016_×­=?_x0002__x0004_ûèpOøYX?_x000F_KË%9\?_x0002__x0011__x000E_W«\?s/õQ4f?ÝR_x000B_õ¶0?Ôó	s}Xl?ºYz1³d?¿­xÏnÞZ? øD/þ°J?_x0015_çñT_x001C_u?óâû¼­[?_x0008__þ®"Pq?¡_x001E_C­hmy?5È=_x0006_C_x0011_?Ês!\XJp?¨_x0003_Ï#_x0001__x001E_?(pÀ¹l?²ëW±k?XËÁ_x0015_ _x001B_H?¹[_x001A_&gt;«&gt;?AöbJÊ§B?Y1oÊlq3?Å3S¸fv?_x000E_§_x0008_#`b?/_x001A_!nL?{¯QkJG?ä$4*y*?6Aæi\k?ÐpuÉ¸d?_x000F_Õ_x000F__x000D_ãb?Îç_x0005__x001F_#8?_x000C_ÝX_x0003__x0005_ï	D?_x001C_È¨,_x000E__x0013_?¨_x0015_x_x001D_n@?_x0006_¯ÊøÁk?k&gt;~¨ù 4?Ëo¤!µnC?|ÞþÀ¡_x001B_V?2Yat¡·S?	qhÛ¯Q?rGl6¬V?Ý|á&gt;ÙÏ6?E¹Zh]x?WÜ¯ëÎ"s?Ö»Ñ_x0001_Ô¶_x0004_?_x0012_±ÙÃ·/1?èÎM&lt;S?ÅÖ_x0007_@¦c?:¨_x0005_x?^_x000F_Ü_x001F_HÜW?¬IH7@?V&amp;æ¢9D?^_x001A_"Í´k?ÓLÉu?{µ­¥|C?#3_x0019_÷l?ê_x0002_	(a?y_x0015_&lt;@EæV?)¾îT©@g?¬&lt;s_x0016_b?¼k%³_x0004_a?ôB(z!P?¹íjùOOf?_x0002__x0004_	0«`Ð_x0012_N?LÕñßeM`??_x001B_H_Q?P?Ê#¤®_x001B__x000C_z?û_x000F_j^©B?RÌÝC`?ëàÁ_x001B_?f_x0008_s9G2?3_x001E_S_x0005_7W?UUEñ_x001D_?ii.K_x0014_F?_x000C_ÐAåK_x000E_L?¼¹H&gt;_x000E_¦`?_x001B__x001E_u+×ý*?s[çöút6?X×HoÙg?r°ô¡_x0004_¹H?FÚÿéÒ]?_x0003_jÜ§¼+?©"µûñ_x0006_0?Ús¨G;ìF?Ês]?ö&lt;ì&gt;_x000B_RB?uÏÂC*¬r?í´m_x0011_e?ênþWøÀ`?ïqnºµ|U?½,©&gt;d?g×·Áo^^?	_x0001_&gt;"CV?î9ßÈ_x000B_ÚS?Ö#º_x0001__x0002__x000E_a\?e_x001E_r2D[?Û¿?y,p^?øã_x0015_ç6~a?K_x001F_NnZ?ÿMÛÏ¡T?_x0014_²*måc?¹¯_x000D_çv¦Q?óÎT;¶c?{»¤¡g._x001F_?ðòF?RÑ×ÜÐd?¤¸=¯ÕWS?Á_x000C_íWÜP?¼¥ _o%?lU_x001D_^?Þ_x0013__x0003_K)_x0007_N?í/ªjy,f?^¤bdÐ#g?I_x0007_À&gt;i?ÜöY7ýÎ{?_x000B_êT&lt;em?ðÀc	95?íë&gt;_x0017_ÉR?_x000B__x0016_':ÈO?_x001E_OMZÞ_x0018_x?ïßz®_x000D_V?q8ð\Ú[$?h®^_x0019_)ö_x0018_?9_x0016_|ç&gt;T?r9IÀ[?7YE_x0002_±Õf?_x0002__x0003_	03ÔÁ&gt;?&gt;þ´Y7b?aR½ÄÍN?²8¶ÌðHC?_x000D_ÒlC\?³rCÂÅ__x0014_?à_x0014_õ)Ú1T?|%,e*_V?ïIÓ._x000D_yQ?¶³oñ_x0007_@H?_x0018_+:¤i?ÌÚÁ_x0006_a?R24J_o%?o©»¶ªL[?MÃÂîV?$1º;öl?PD3_x000D_Öf?_x001F_Ì¼ûS?{¦ûC;s?9Ö;ÊYñ&gt;| þö4ÀW?_x0014_¬ëýÎH?Î2÷Ly­P?*;_x0012_v¤`?_x000F_=sqs?]"ÒiEöe?ê-#zX]?äl_x000C_d_x001C_¿S?pûåæXì~?jÏè"M??¸_x0001_C_x0013_Ôil?@_x001D_a_x0001__x0002_Ws?¿¨º_x0015__x000D_Ùi?ù_x0016_¸«.Ï_x0005_?4Úõù÷g?%¢*__x0012_5n?Ùk&gt;âô*?×¿_x000D__x000D_æÓa?_x001C_&amp;=aªW?q8xÛKe?KZýb?y¢_x000F_z;)?¡.ÂÏù:?_x0015_[·¦:?}èé%C]?¾ô|î(»e?~(¢"ÞQ?_x0013_ïQ_x001F_gåA?;^ÐäëR?­g_x0006_®xd_x0010_?ðíÌ¸.¹8?-J¸¢ÐfF?¿Pu_x0015_ýh?_x0017__x000D_3Íý£b?_x001C__x0007_ã$:@q?Ò%_x0005_kßF?Ínc`_x001A_õ"?¿@6ÆwgI?±úfx_x000F_5?OPxSqGP?C¥Ùq6¶X?k?°Gº}b?_x001B_¹Ñ_x0002_FÅZ?_x0001__x0002_ÊuI__x001C_jf?7ö_x0013_\_x0006_§D?Q@hïâ*S?Ðô¬_x0005__x0005_¸ö&gt;Ð8ÉVðêM?£Ø0_x0010__x0010__x000F_e?±&gt;_x0014_¸úWd?_x0005_|_x0012_µ_x001E_.h?ÎfR_x001A_k?½c¹À¤R? _x0019_õá[?_x0018_ §Y?Ly&lt;Å«l_x0015_?,E ª*b?KÏ[&lt;Pök?Aªf_x0012_üK?Í7ÍU?AO$?¯_x0016_2?¾_x000E_î¶L?_x0006_zÁãÇ¤n?k÷,)ela?ÞÅ@f5?ï_x001B_Ò½þt?ÉT_x000F__x0006_¬ôf?_x001B_ÿ_x0013_ý.`?_x000C_+ÖÆ8p?µß_x001E_õ_x000C_k?¸Gõ*ÎWo?âò	o:`? ¥Iê-_x001C_?MCmu|R?_x000F_¡z_x001B__x0001__x0002__x0005_&amp;j?Â_x0013_°s	?¹È©_x0003_!M?#_x000C_ùSÏ	y?_x0018_&amp;Öh=?²ºæ{_x0017_?ñd²B¦+?;`ä°·þ&lt;?_x0007__x0003_XØmP?âhÁ)_x0012_%/?ªO©(r?dhÓe_x001D_?j_x000B_=-?ÖÅUæÃ	G?Æ_x001D_çÐx_x0006_n?ÙïÿvîÊ&gt;?÷.ØQøþ&gt;C÷±3ùu?PV5&lt;³R?Ë°Ã¶F&gt;S?É±²]ÿ(?6f¾Á=öD?2ÅÿÃzñ!?µl  ¸_x001A_L?gc²§j?á$DÕ"_x0006_R?KÕÎh G?tÓ¦Ù¡^?¿­úC_x0016_ T?á~EQL?Xí&lt;½Áj?ûá°çUG?_x0003__x0004_Nc5L¸g?àß}-Éæ	?»_x0018_N{_x001E__x0016_U?_x000C_þ½_x0008_B?®üýoj?nNéî¿Ie?ßÆ~õ³V?_x001C__x001F_,\ç2?æ0½÷e&lt;]?»*æy_x001E_1?#)G'_x0002_[?cØýÔ®B?üI9ôÔ½`?^_x001D_²ÇÏp?H4ó¡fp?mhÁo)T?%Èwr_x001C_?çEñ_x001C_fq?eëäÞ_x001F_b?½K_-h?Ê´é(_x0001_;?_x0007_&gt;rðï_x001D_?çQ"êfF?é"Â_x000F__x0017_]?c ½_x0019_kÍ&lt;?º±A_x0010_øk?×ÕF·B?èêDùäV?AJf2c\?%_x0001_r¸¼q?_x000C_-)1_x0008_@?ûwtî_x0002__x0003_;äd?¼$ï6u¯u?¥M8Ivq?Xh~z3?åf+úAQm?P_x0014_¬_x0006__x0001_c?_x0015_|_x0019_®%¸9?1_x000B_lÆpC?.|¿_x0013_ÖD?6_x001C__x0001__x000F_áe?4&lt;aÍc`?3_x0015_¼É_x0006_b?¢vrQ?o_x0001_¤µ;4?_x000E_ÓóØa4B?%p¬í½X? _x0017_¢_x0005_å&amp;r?½ù,ëM?ö@çÀéxL?_x001E__x0006_'#¹u`?B_x001B_:Wý`?Öj}ÈÿýI?N«wÝÄ"`?Û»ÿtNE?ÏæÉ_x0011__x0017_cr?Ñ\WéøWN?9!ï¬V_x000F_j?±M~«îxU?_x000F_#_x0004_±_x0017__x000E__x0007_?¶åéé$IB?,"8¼_x0018__x0005_G?@!ù.£&gt;?_x0001__x0003__x000D__x001A_»¾J0m?;fôæér?ý§zÕsGr?ÿ1Ëô\^?Ù§G=¢hl?ÌqcÕ_x001B_ÕH?ëõ_x0003__x0013__x0002_+?øò-ãÍ6K?_x001F__x0015_ïxÊ©5?²aÔNY?Y_x0011_ôÝk?~ÃZOµþd?"ÇMH^?1òô^?_x0014_Æàò¿p?_x0017_=ëÆË_x001F_D?`ñ_x001C_¤äZ?ÕsÖ5_x0007_Û;?ów_x0019_*Ðp?{¨u&amp;µ7?'²~~w?_x001B_ºÂG'±f?_x0014_Ü9_x0018__x0011_=?ï°î¯@üd?_x001E_ýùÐBR?âR_x0003__x0015_~\E?§]×qLhF?¨c&amp;ù k?_x001E_B1nÕÔP?E-J*_x001C_b?\ºãCÅ_x0006_S?Bö¶£_x0001__x0002_L_x000D_|?Øc-(2L?_x0002_µ#_x000E_[±@?j´_x0007_¢·x?ÄT_x000B_ÿ:?¤_x0013__x0001_ù(j&amp;?Ã¨_x0005__x000D_Rj? H¢_x000C_&lt;`?Ð9ÿ¤|ºq?²U¿u¬]b?åB`¯_K?`Ú¯÷óò&gt;?¡{o.8àk?ûþ[{R?é±bÎßP?§ÅS_x0016_ã_x001B_q?_x001E_ß_x0014_!ÏI?_x000E_YéÃT?¹Wvð_?ØB_x0003__x0015_Í_x0016_?·xÛ]4?¡_x000C_gÇé_x001E_O?êjhaù­G?¤»ðe¶* ?Kµãë¼k?¤_x001D_ª:Jªð&gt;_x000E_ä-¿¥¨_x0015_?êò_x0015_?ÛÌm?¹.Àì%þ=?ø]aúÉ&lt;?_x000D__x000E_Á¦hU?(x1þ¨5s?_x0001__x0005_Tè÷¦Æd?Rÿ_x0010_7dßV?êàú_x0002_i1?_x0011_Tv_x001B_»Íc?ûÌ»3º³#?Ì_x001D_[æ©bc?_x000B_0= _x0008_,,?&gt;tÕ_x0004_&amp;Ð*?ZS_x0007_à·Ý&gt;n_x000C_|s{?Tç_x0014_¨l?O5|£b?¥|__x0018_1c?å[íäï_x0013_0??_x0003_óAH??ï{¼ºÉn?éê¹_x0017_tn?ü`®®Wao?ªý_x001B_L`I?k½%H¤!e?_x0002_ñUÑ_x000D__?òñÎR?*SÈ¹ºbS?O_x0012_*î5?Óïö_x001E_íH?¯NI_x001A_¢6g?ªÜ_x0002_õk"?~&amp;2ôéF?Z_x0001_ N®*?à­&lt;u¡R?j_x0004_j^A?_x001A_ÇUs_x0002__x0007_[´c?J¨Hd?_x0005_\_x0013_úÔáz?Î½_x000C__x000C_)e?mÝ_x0007_ýH9?±"øáC{C?Y_x0001_A;â&gt;6jìÉ_x0002_X?l*&amp;/iíL?B)e¹&gt;U8?&gt;E%b7?³ïla_x001B__x0001_j?¾2Ë_x0003__x0011_öl?Ë_x0011_ á¦?\?_x0003_Æ«j%?¹J_x001C_ó¾V? 4rJÒQ?VQ´,ÿH?W_x001C__x000F_¾´B?ö3¦_x0006_/]U?_x001F_Ïu&amp;ÃD?²õ_x0014_@Ùùo?_x0001_ÿðÅVX?×4N_x0014_¯_x000F_&gt;?_x0003_´üý~_x0004_r?S_x001F_Ø_x000C_º@?¡×CT;§m?vF_x0015_Æ.s#?MY;*Q?¯xÉ¼C?r3Ùí²T?«,_x0013_Èêc?_x0003__x0005_Â+ºR±©_x0007_?¤Xôì4_x001E_q?ô=@¬¹úT?LÁëiÚ!a?ÚÝâ¾£³3?tíÃ­­ò5?Ã_x0004_ô4¢_x001C_h?©}=åéÔa?þÿU_x001E__x0005_b?«_x0014_6$'®h?¯ZfÇW_x001F_l?ÛøßP_x0006_W?8þ9x$^?³_x001D_m_]C?ÀÞ(_x0002_`@?[`@ÿuÃ`?_x0019_t`*Ãq?z¬£¨_~_?­_x000C_)_x0003_:0`?­)_x0007_¼¦S?ª9áU^tR?_x0008_êä_x0014_~I??q_x000B__x001B_7?Ï²+)-ím?VhÙ2UõQ? ·ºý"pk?~&amp;D¸7_x0001__x000F_?¡ý:_x0012_&lt;_x0018_`?÷W_x001A_i[??õ©X_x001D_Y?ÞtcøO~ø&gt;é_x0004_Ã_x0001__x0004_(Ë]?O_x000E_^_x0004_Ze?Ø_x0014_ÔÑ¥G|?_x0001_§=`_x000E_d?[_x001E_å_x0015_G?tfÚ0TY?þçBqJ?9_x001D__x000E__x0014_k2?§`9cp?±Ö°d_x0002_n?í¹IÁ|F?OÈ_x001D_ª`;_?¹ÇFtµp?©K=ÏïQ?:Bå-![?_x0003__x001B_5_x0004__x0017_	R?êÃ{_x001E_rüR?_x0019_}C_x000B__x001A__x0016_W?IÐwIÝp?dþê2á?T?`_x0008_vÞM[?;Uã©_x0007_Mq?8²¼¼2?&lt;L}%&gt;k^?Ë&lt;Î ×-X?DG_x0015_¦&gt;Îf?	Ò@i?õ_x001C_I¨5¸;?ÜMÖ¨_x0002_òV?Ê[4_x000B_¤Z?rb(ôQZ?.Zè½»d?_x0001__x0003__x0011_÷öÏR\/?&lt;kãÌÃ(j?&gt;_x0002_£`c?ÚD_õ»óX?!_x0012__x000E_ã´H?[_x000E_))Âs?{ÊÅ´ø2Z?_x0005_6_x001F_¢­_x0002_p?o(ÑDfw?_x0013_Ùuj_x0010_?_x000C_bdw#n?+_x0008_Qt_x001E__x001B_?O3_x001F_ÔÔ®j?\$Y¥i?B¿C¥_x0014_F?â¯ï9ô0&lt;?ÓSí_x0015_~zA?_x000E__¢(2?¼ ÁøÙt?uübGua?_x0017_£_x001F_­ºJ?nJ_x001D_9êE?°äÄãxc(?&lt;°¿':&lt;i?²â_x0006__x001F_¬Ic?_x0003_oàa?QÑ«Â_x0002_6?ô`ñ¦_x0019_aB?ç;Ì_x0011_?3b$_x000F_&gt;?pþê9mi?OQ°_x0002__x0005_&gt;Þ2?Û5nê´A?&lt;çs_x0004__x001C_kT?uUóê°|R?ø/âÎêaP?»zNù×&gt;U?mÖ¿d7_x0002_5?_x000F_ë½Y¬v?T5zöq?×âlÛË#_x0003_?ç»_x001F_ø_x0004_0?ä_x000D_´¾f_x0018_R?_x001D_7eS(Bb?_x0011_!¨¹äyv?m_x001D_\ó÷ùU?a_x001D_®=&gt;?ô¿_x000D_uB?Èþ_x0008_z=i?&amp;_x0018_îÁdt?Vi~éÔ_x001F_B?¶¡_x000B_£Ësj?³O_x001B_¥ `?F_x0001__x000D_híuU?_x0017_q_x0017_V¿e?_x000D__x0006_´Ô|ë`?¡,Ù»:_?Ià³_x001C__x0003_N?	9_x000D_×Sd?#óÕ»µK?6_x0018_ÙÜ^?_x001D_Z_Ò%{N?&lt;_x0017_¹_x0004_x?_x0001__x0002_Ã	_x0016_ÃÿfA?p&gt;_x0004_W%_x0008_^?NhJ_x0012_y©_x0019_?[eï0_x001E__x000E_1?o#V_x0001_¹U?ã±²îØ_x001B_?¤ÉK ½D?¨_x0013_ô9ÅbJ?m¿_x0001__x0007_m_?åA_x0001_í\%)?WâÄIÅÍ4?_x0006_B#³;'f? +·=G?ôfë×Ø[?_x0010_%Dç})?3P_x0007_°Â-?­_x0008_sArE?¥_x0011_ §?[?ä_x0019_XA?_x001A_ïj7Ä]q?f_x000C_3Ó¦c?}ú-Ù^?Dg{z_x000B_T?üÓñn×|b?Í]3´á[?v»uòb£T?Ñgán£MR?ÃÀ40âhZ?_x0002_k¶°ú1Y?îÉ_x0011_\?_x0002_à^_x0008_`?\ÍL_x0002__x0003__x000E_X?_x0003_M§V_x0006_S?ß_x000D_r~o_x0017_b?PÔJïÉP?'MÈÜ`b?äçA52ê_x001C_?ýË$_x001D_ÛëD?vÃpÈM_x001A_c?_x000E__x000F__x0014_H;R?_x001F_Ð¹v_x0013_ºN?¤ßiè]}#?Ö_x001C_d¥a*?_x000B__x001E__x000B_E¬2L?ÿ¦§q¼d?_x0001_Ì_x0004__x000E_e?_x0008_Ì_x0010_ÖUkg?´b&lt;7_x0010_Áy?÷_x0011_#ëk?»dÛãñx3?õä_x000D_/PQ?¾bSXM?_x000F__x0002_o.úv?99_x0013_T?8ùäÆC_x0019_#?²=_x0004_uYû_x0016_?4Ðé_x0006_î_x0008_S?èõ©$M¥Y?\'øÙ_x0010_ e?lOºÎ&lt;?~²Y#æ`?ÁVôL?_x001E_3^¦Í$B?_x0002__x0003_§&amp;J_x0010_ÈZ?¢É¾ªB³_x0012_?µ_x0013_F´R?ÇF®¤_x0010_¥T?iX|Æ_x0003_P?Ò_x001B_²ºF?S²¦ðÌg?ZEZæú_?	_x0008_^¬k¿#?+èÓ_x0012_QY?_x001F_G¼å_x000F_úT?Aá_x000E_&amp; j?üÝf_x0001_gæd?¡èB_x0018_ÎR?©àaCúq?_x000C_õ1p_x0006__x0013_ð&gt;º£z&amp;V?ÖËqä@G?[ÿÍ_x001E_mO?åJdó5ñ^?Dv_x000C_c_x0017_Hr?á®_x0010_c_x0014_½c?õ¼_x0019_½¡Q[?t¶«Í_x0002_5R?_x000F__x0010_ôóá|?ªnPÌHÅ&lt;?'Ó_x0012_7³j?^_x0005_°{Êq?_x0007_H[Îüg?Ûî#ÆÀi_x0004_?¢rèdf?_x0004_é(J_x0005__x0007_5Ák?_x0018_ÿ0_x001D_Ù(?ùz_x0002_-_x0003_º`?_x0012__x0003_|y_x000B_V?"	Öåc?ÞÚ¿ûÇ¾a??plÕ_x0003_Â'?	©ª)9?J_x001A__x0008_Ð8?è3Ó_x0019_ñZ?HcÙ_x0015_ß_x001D_d?_x001C_ü£Z^ÏP?tvñ_x0015_ @?j¸ÌócQ?ê$Ôï_x0014__x000E_?v¶ïb_x0006_I7?¶5MyæD?½h|Ug?··Ù_x000C__x0004_\a?«qDjW1p?ÿÛ8mE?_x0001_Nþ0l!??TñTpÛG? _x000B_øÓ¾Ô3?Óü1öXN?f_x0003_*âV?Mª0k^Xa?$_x000C_dj_x0004_Y?û^ÆRhod?_x000E_Êà_x0018_¹%C?`»Ùv­¡Q?!ö_x0003_+©@õ&gt;_x0001__x0003_f_x0018_»64L?¯òlÿóc?t3!_x0010_Êõb?²Î¶_x001C_ù§f?_x0010_)¯_x0015_Û7i?c×õÐÕQ?@!wÅÛ,Z?G6"/_x0002_ÍW?_x0018_hí)¿_x0013_?¹	uÑ×`?_x000B_Ø»Ñi?_x0004_[ïU¬ÕI?.xEE"8T?ÉÜ£_x0018_,®0?t«/ÙÀJ?ÜÓâL§Ìl?3D~&amp;K`?bírböT4?àWh`_x001E_¨s?VûÑoe?±Èi¼²X^?æé­¶î m?Ö=á~i?yrÇßçim?§´Ñ*àX^?é¼¥®_x001A_?ÉÏß'ÇiQ?Áöáæ+h?Z6_x0004__x0005_gæ~?_x001E_ÞÁ¾H_x0017_K?_x0010_¤¿¸d_x001B_w?ðü_x0006_&amp;_x0006__x000C__x0013_;?/× _x0008__x0016_?a­ÒÛü)?-grf¹Ñ:?_x0004__x001B_°U®ÎN?Â\_x000D_;GË,?t;¯_x000B__x0005_q?ÿ_x0016_G¦S_x001B_?gKDf+?M×_x000B__x001E_-RE?ßÎWl?E&gt;_x0002_Ò%OÉ&gt;³_x0002_óPríü&gt;¸_x0017_ö_x0010_t?&amp;ê¥¾øzQ? r2_x001F_V_x0007_R?:µym­&amp;?._x000B_^DGC?9_x0002__x0017_©¦ ?3_x0001_-²îgJ?XÀ4_x0015_Eh?	_x0013_^ÛP?ËúPÈºE?î&lt;c©d~\?WKsIFS?BsÉØ04J?ÁÍ+i*øh?ÖYsò¶_x0003_F?ÚÛ ¥ÎCf?ÕÊìÝ_x0004_Ý_x0007_?[_x0007_heå¸S?vù²\øA?_x0001__x0002_B^L_x0003_Nh?é®ùc?l!Ü_x001F_=U?ôX;zt1?_x0010_ï?A[?Y_x0018_%Gÿ/?[_x001D_dÐí#Y?Å_x001F_Öi_x000F_A?Ù_x0015_1"]_?¥ço_x0014_½o?Z_x000E__x0019_ÿ_x0008_¬n?(Iná8ÞR?[ ¤_x0008_Ó_x001A_?-_x0003_ºç_x000E_p?9ÅY"3a?_x0005_Q:á_x001B_ºf?q^_x0011_ÒUÏ9?81Íyí_x001B_?_x001B_XuSªD?N¥sN]J[?C£{^H:?øÃi?´p?§A?ùÅÄÜ¤$U?sEÁ³_x0008_Z?FÕÄª³Zp?ø``t.ø=?íåù_x001E_fc?¥ã²¦_x000D_t?DBv5ÆDp?ø:ØÍx¹1?G:U_x0002__x0003_6Ek?2;1ü_x000E_ a?3VF ä7?+ìr_x0005_ùÉA?ó_x0005_jC?_x0006_5¼Rd?¬Nt_x000F__x001D__x0001__?OðwI&amp;Ã`?6ÝC¼û*P?¯á Ê_x0004_Ò2?_x001B_Ø7¯ß_x0012_A?ï×DM¶V?i_x000B_44,q?X¢ûë¿}K?p·*n_x001D_6J?eø+¨(^?_x0002_Q_x0011_¯_?õCG_x001A_-VH?;Ð_x001E_b}(^?¸G¶_x0006_3_x0001_D?F°IàÕ"q?vn½RÒKL?4_x0007_Z¿:h?&amp;~Ôª7T?B:[á°c_x0005_?ò²05=_x000C_A?£¯²1òD?µÃF{Æ&lt;?_x001F_&amp;é³±Ck?@í@W®q?_x0004_ìRÛp?t*fòÎu\?_x0002__x0003_÷qób»j?q7~¡RG?Á=jÿæ(?½më»G`I?ªS:24?°SªÌW?ýá9_x0011_+÷i?ÅC_x001F_[Ïsc?èi©^\??ãþÛ¹É~?_x0007_ç?ün?"¥iB?:&lt;÷ëK.Y?Ê*_x0002_:?EPgôð´o?ñÿír`,6?ò_x0002__x000D__x0003__x000D_v?Äøq®_x001E_e?-Cr_x000B_;?gÚ=ãic?­ÒÙ?ûP?âÉ7ðù³C?_x0001_Rm_x000F_+E?J7 p_x0017_j?)ÐS_x0014_O?]êÜ üÁ`?_x0016_Yá5ÄQ?_x000D_ù2SI	z?pÏÂÅ¼&lt;J?+B{äö&gt;?ÞêNÊýv?W _x0011__x0017__x0001__x0003_"Ò8?_x0014_Ý_­V$?"'ó_x000B_h?_[kW³K_?CÛI6'}p?8+_x0011_a?m_x001E__x0015_pI?3ÖyÍ­_x001D_=?ë% }Âi?Uf"ýÞhQ?&gt;&amp;%QEgO?u_x001E_ø_x001B_Ïo?·N)_x0014_$H?·×ËjÿAS?'&lt;ø\?Ãäy"¯?åPú¬VZ3?;3Ý9_x0001_/M?Ð1_x0016_Î\_x0005_F?¬Ôbv&lt;	_x001E_?_x0005_ÿ]©Ãüi?v_x0011_w_x0003_H1ï&gt;ªñ½¦ì_x0013_?4AÏ7Âk?:øj~ÿ_x0015_&lt;?_x000E_ojµ·:?v¶²}(T?|Ã9ØÓ_x0001_r?Áå_x0014_b2c?_x0002_Ã¨_x001E_m_x0002_U?_x000E_wý@ Z0?­BN}Yb?_x0003__x0004_6$»²¬R"?öá#&amp;áa?¥d	K*?®^ÛÎ0)?µÈ,_x0012_NÛ&gt;ã1Ô_y?VÛÄWj?_x0015_Ø(0¤,a?¸û¹å-_x0015_b?Mç_x0010_6_x001A_-?KÅb½_x001A_=?_x0006_K7él?9ä_x0003_ð?l?lq+føîl?ÚÓ*[ìöG?A_x001B_à;ÿc?KÛÞ jÈ]?/h³Í_x0001_Q?lø4ì(R?Åï*_x0011_²4?_x0002_CÖGOG?ï!¡_x0002__x001C_e?ªÝÖ}A!?K§½4_x0013_+E?ç7$j¯=)? _x000B_+äUQ?.øÔì¡,@?Ï¾ -_x0011_¢b?ê ]__x0012_.c?Ä¿a(Çx?I/õÛìÃc?_x0007_9¯_x001E__x0002__x0003_*7?²¨ß_x0003__x000B__x0008_B?ÖÔo_x000C_á&gt;_x000C_³_x0010_¶X_x001E_W?(2DK?¸VÒs_x0015_Õ6?¥[0¥ö5?O_x0012_|­áMh?|_x000D_`8ð_x001E_k?æY±_x0001__x000E_Z?9N_x0003_®ø_x001E_$?å@ï7ò_x001F_U?Å_x0015_OúmP?úÕ%_x0007_kTG?oª.xWtA?yìi[_x000E_T?J^ô_x0017_&gt;EC?ÇÛü_x0008_Öm?¸_x000E_þÚ_x001A_ÁV?*V~ª_x0006_&lt;?Öv_x000F_V·p?7]Eè~	??ÈU©L×k?&amp;:Ù`)æ!?à	k\» P?)n@;_x001A_B?¨Å½úOS?G!üftb?Îµmò}¡_x0005_?/òË_]_x000D_p?|_x0001_¿UpS?_x001F_m_x0015__x0004_z¤_?_x0004__x0005_IVì@Öq2?_x0001_³_x0015_ê4?4ta_x001E_áf?âøy«`?]Ó{3Ð`?_x0011_Û_x0008_g?_x0018_WÓaj?uÄý'4U?ìe_x0010_j[?Ü{ÂèñA?N ËkI&gt;?_x000F__x0019_?Ò1P_?_x0017_·w])p?îÆà:]?®eáÑ_x000C_4^?å@_x001A__x0003_xR?k_x001D_X_x0013_©_x001F_Q?&lt;:­!=?ü-¼_x000D_a5?OÅÓk?Æ_x0001_hFÕÐP?¶dÙr¨Ýh?ç6*_x0008__x0002_¿_x000C_?riu_x0013_7^?d(YæcÎY?ö¾:6¸3W?_x0006__x0011__x0006_ªö&gt;½è\_x0004_\?p§æ0«_x0008_d?ìÙ:×Á^z?²ÌZB¾b?\j._x0001__x0002_æE?7_x0016_»hW?J_x0006_Jº)ÒH?D&lt;Ök_x0015_1?#4UÍRn?aÖ@lók?ÔebÔæÒD?}äìK¤\?6c1¶$7o?_x001D_ü&gt;ºÙ²P?¤_x0008__`zY?Ó P]ÝðP?_x0007_G)&gt;LbQ?Úõ_x0019_É_U?_x0008__x0019_ê&lt;ß+o?ÉòBD(_x000C_S?1[o]í%Y?z_x0013_ûWs*p?__x0007_f:;1?ç¤:. H\?_x001F_C8R-V?@_x000B__x0017__x0008__x000B_e?x]87àg?÷_x0011_]Aõ9?×õ|ì¨U?_x0006_ú{&amp;ùX?tt\8FX?sßK_x001A_$ic?ÁFü76|-?)È«Õ&lt;h?m¨@Ñ.b?°'t7Z?W?_x0005__x0006_7ÊNDÌóF?ñîÏ¶r?2W×©ÕX?Ô¯4ó¸m?Çzßn u?õÝØºnÍ_x000E_?ÛîLÜûk?FÞ_x000B_*e_x0019_?=Wî$(_x0007_i?ÕÄw&gt;ßîg?ïlfV_x0005__x000F_E?_x0011_!gF_x0007_:?dZn`_x0003_j@?_x0008_ï _x0014__x0001_1?×ò,xûvs?K­¸_x001C_3p`?w_x001C_sA.I?Õ_x0010__x0002_4_x0013_D?Ùµ*Äõ&amp;?ßW1ý[^g?7_x0014_GFü_x0001_b?&lt;Î_x0019_À_`?½_x0006_À .4?k^_x0019__x0004_ð@?j	tÍª_x0010_?Ú{è£;?âô¿à_x0004_hg?cîK®X1?QªÔ«Â9@?Ú_x0013_iLlîR?ë_x000B_×x_Q?zÁøB_x0002__x0003_ËtN?¬m_x000B_´SôS?ôõ8j3?_x000B_ìßº)u?0Ð _x0018_ãåp?Åv¨jÃÀ_x0001_?ñøö3ñ-?E¬(_x0001_ÕP?¤$SJ6_x001C_a?mÝ;þ_x0010_u?_x0010_l¥ST?¦?	_x001F_¸F&lt;?KzÏï@?	;_x0014_B¼g?Ü2'_x0014_Þ"s?_x0012_­Þp»è@?$ïÞ'´h?_x001B_º _x0003_Þa^?Ú__x0018_b¤(T?Ý-{_x0011__x0007_d?±´ÀÁÛ»_?Í¿|HóÉ\?Z^*S_x0001_L?9D§|[ b?_x001B_Yò£I?fçèÆ°\?¯ª_x0005_Ûæ§L?}kÊó&lt;v?=¤íµ_x000D_F@?MÇL¥Õ[?¦x´Ð_x0017_?7Å¦¾é/?_x0003__x0005_^bÞa[`T?'_x0012__x0002_Ñz_x0019_?À&gt;»øñ C?ûXrSÝH?áBõà_x0002_^??\¾¥~'?ÏæXm%W3?_x001C_Ép×¤d?l\,Ï_x001D_äE?_x0007_y H#_x0012_Z?_x000E_b«'?Å0®zS+?_x0004_bø§Y_x001D_D?·a«_x0011_¶MY?ãbóGMr@?ÿ»N3p?¬Üng§ab?ý¼¸¨\?7Cã¢JÀR?Ü/485ù`?'S®·Y?´ÃÎxÞ2S?3Ù9ËÛñP?Nêî^¾¦X?Ö_x0016_DßÝ^W?ÙR£ñ¿Z?mª_x0017_i_x000C_]?×«Q_x0005_ÊV?ÁÝäDQ?þÉ:_x0001_X`?:úq4O?zª «_x0001__x0002_ý.a?^6óç_x001A_?_x000D_h_x0011_ÐsC?¢`â_x0005_Ëa?_x0016_Å½ü6Q?0_x000F_=ë%(L?_x0007__x000D_H3©Ó!?3g_x0010_¯_x000D_/~?2 Ó$J?³¥m[_x0010_qc?Ü_x0003_Î.¿_x0016_d?±Î¸}Ìe?¼¥7&gt;Ãïw?cÀ Ërêi?Yèbó1?âzÖÜäkP?^AV K?ãn_x0001_yì_x0015_u?êÅ!o?S?ö)¬ Òô!?_x0011_²Ãä?_x0015_?y¾cYºîQ?«¨UãäW?¥^ðÂ©c?É_x0015_ÀZ^ª:?K_x0012__x001B_ä°u_?_x0003_Z¬/¶EK?Öón{_x001A_A?rb«c_x001F_6Y?°f¬{&gt;_x0011_?õÃ/_x000D_cQ?Â]Ø_x000E_ S?_x0004__x0006__x000D__x0005_F·ìM?&amp;`½ÙUZE?¤_x0003_Ñ»5*f?Ñkì©õ&gt;]?YüI_x0002_E"?Û½8ÚW?¾þ^/§S?wÊtA¼g?tg_x0013_{9c?_x0007__x0017_-»Q?ºâ_5Ùp?DXÍY}ãí&gt;BxÔ2A·T?±sýØE?É_x0008__x0001_º©M?ã_x0004_»ù\?úg-9_x0017_q?_x001A_=_x0002_áÓàa?H?ÂRþY?jï6ÛP?T_x000B_cy«_x000B_{?*ðÍÛà:?bÊä_ÿh?¡\_ÕGp?7,_x0012_ÚÒUf?z¤_x001E_$_x001F_'_x0003_?_x0018_mnPúd?î§ähn1i?Ã_x0001_ã_x000E_¡&amp;?F­©(_x000D__?Ä_x0004_pÒ°MT?7^r_x0006__x0001__x0002_±_x001D_b?Çt_x0008_f`?õÅùÙÈ%?_x000E_.T_x0005_8?ÉÄ	âÖ6?_x000B_B_x0007_¢_x0006_X?_x0015_×"_x0011_gb?Á&gt;ö_x0017_÷KO?6aú_x0006_&gt;?Ðaûë,P?ÿ_x001E_vC_x000B_?-9=iE´5?_x0004_5¯_x001A_\HC?_x000E_å_x0005_ù_x000E_e?MáU¥÷_?_x001F_ünW@_x0013_n?þoÃ3ÉÚC?"AV?ñù_x001F_?öG_x0006_T®*F?ûS__x0010_åz2?¹Þé øK?à&gt;_x0011_*_x0014_òT?·JbP_x0018_`?¯Lî_x001E_W?gR|fb?ýê_x0003_VÆA?$_x0017_ù_x0002__x0005__x0006_P?1_x000F__x0001_Î©ó&gt;3Æ0¿ìPJ?!náÐ_x0007_b?Ù/_x0011_Öxa?[-_x000E_î©ÿd?_x0001__x0002_zØ_x000F_²2g?_x000C_µ³©?aP?_x0004_m,+úOX?lû "QèU?U_x000C_­û_x0011_?º"i8Þ^?ã.w_x000B_íg?cëTÑ1G?©Åº_x0007_ÐR?Vjk÷¥e.?ã8Ü/½ºH?$iÚëÇj?Å_x0017_Ü:_x0011_%^?wÐ_x0019_Xú2?_x0005_ð¼_x0017_4r?æ¦}ÝËc?q2_%\?§ÿÆ_x000C_¹j?ôýÈìRkg?èçx.þNk?AÂßòÝ_x000F_\?_x0002_f_x001B_Þç_x0004__x0019_?jw¹2µ;P?¦½å_x001F_¬_x0014_f?Ç_x0008_Ôþz|?¿ÖeùèH?}z_x0007_ûO_x0012_u?_x0005_8KÝ¦9?0OëP\^_x0014_?Û&gt;~-+(?òÈò8?:ßuÑ_x0004__x0006__x001D_BL?hoú_x000E_°N*?)1ìvo?_x0011_È_x0003_Ç_x001C__x0019_?á´R_x001E_f)?Q-ÿó0C?U-©@{j? áõ¦Ç&gt;P$_x0006_¾z¸ú&gt;V¯_x000E_[our?_x0008_ª_x000E_¬(P?oX5_x0010_=µP?BÙ_x001E_jT²$?ÿU*@A?_x0018_Z¦Ê_x0003__x001E_?¨ö\ÅTH?%_x0005_ÕZ©f?5´5©]/O?djdËC?aé_x001C_D)4Z?þNÊODÐQ?_x0011_g:"³G?_x0001_NçÔ_x0006_g?qÄÕßÖXD?¹+Ó&gt;-­d?v&gt;å_x0002_¹_x0005_?â|ÇM&gt;R?_x0019_jptQ@?×5W_x0019__x0013_f?R®*Óa?×9r_x001D_§S?m×¥SÚ/?_x0003_	£õ_x001F_Y?½_Ñ»-?ë&gt;\ä"W?vÉuëÅ&gt;?ð_x0008_r_x000F_]?_x001C_"eÎEm?º.	]l?ÐJL_x001B_ìvQ?_x001A_pædÊ_x0018_?_x0002_6á_x001E_º_x0004_o?¥_x0014_¡ _?HÈ´#e?ääÃ)å7?ª;ÝâdÃ_x0019_?B°)þ)ÖB?ªó¸_x0006_TY?Ã&lt;;1±+8?4_x0007_£¾ôrg?¯_x000B_Á_x0010__x0005_S@?æé_x001C__x0019_ S?e¯Î_x0015_xX?yl_x0017_Ìm?ÖH_x000F_Ç_x0003_´;?Ç_x0016_DÎa?u#_x0018_QSr?ïp6ë×øm?û¥P_x0001_FÛ/?g_x0012_¶ñ×_x0013_i?zØã=(`?ÚþÊ_x001F_ñ5?h*L7_x000E__x0014_@?_&lt;_x000C_k_x0001__x0002_ãA?	ñtD©b?±´qÝ¾\?Ý]RüdÑ^?Ý_x000B_©ohM?-¡¨(N1?¿ÛèÁ®??@÷ËùT?×_x0008_öÞª_x0016_p?è_ÞLI?)B&amp;.×G?ÏÂZ¢¹_x0019_\?ü_x0013_\Êh6]?nò¨2íF?{_x0015__x000D_úHß[?M_x0014__x0004_3B?¯Æ_Îo?\#î&lt;e_x0017_J?~V¡ÅÜDf?øgH¯ÖR?^¢|D`_x0003_?ð_x0004_èMn??_x000C_rÒB?ª_x000B_8o½:?!ýånh/i?k»¶"Yp?vø,|_x0019_¹n?b_x0005_Xû÷cZ?ÍÆ2Wh?­Ú{&amp;7¬E?}«&lt;ªæ¯&amp;?_x001C_£§é«eG?_x0001__x0002_}Êq_x0016_2?¬ÀGÀU?gzb@Ýëg?ä®ô5Ða?_x0011_)j³MJZ?¾_x0012_ÊWZR|?(­È+k? øíØ_x0001_A?$/õ?RW?üÐì¥ª_x0001_8?M3µm?c \¯Ð4?ßZÇfºyt?p_x0008_¤ÞÖnc?»ª_x0019_ªßà8?&gt;¹_x001D_µ¿a?ðC©ï_x001F_:O?&lt;1á_x000E_õA?ÓF±~_x000D_ÌC?F]mWdh?{_x0007_»)å&lt;M?e°_x0007_BA¦^?ÀRhP?±xÜù_x0003_ãw?~ÚJd-#H?¯³¾_x0005_Kb&lt;?U5Z{$u?xrf¬6?#JS*_x0015_»"?$Î97=¶f?&amp;Ã)ø1=]?\{ù_x0004__x0001__x0002_Rn?­ÒTqb[_?wRZ_x0011_&gt;^G?s_x0001_ôù_x001A_;?ab_x0014_ã¸0g?Á£@¢ã$P?Ð7·4°ãL?Z`Ê];m?¢´&gt;_x000B_BVF?W½o§Q?2J6Ç(@Z?_x0018_TÏ_x0002_i~?Ï!ù´_x0002__x0006_2?¿3*Î¹_x0012_K?¬êË»&gt;D?ó¿_x0001_±â_x001B_?I'v(u_x0015_h?Ò×Lßì&gt;_x0016_=MÃ_x001B__x0012_?'ñ¦G-i?&gt;yøÏÀ_x0003_:?Ýð9Jü8?à._x0011_á²ÈR?¥È&amp;oÈ°p?Î7_x0019_O&gt;a?Þª_x0012_ì_x0010_S?4jë=_x0007_f.?$®\ëÍ`?a jØ ?ßÕÄ_x0002_·_?_x000E__x0005_Ç_x0006_Ó(?Â_x0007_2_x0019_j'?	_x000C_þy£YÙ&gt;®_x0004_¬Ê-w?Ô_x001E_ð_x000C_ìg?Ä_x0003__x0016_©E_?0zïÆÜ`?_x000B__x0004_Êãõ*?jÐ,=Å:?¦®8Üj?ì*û^_x0002_çi?6_x0008_½_x000B_\j?øÔ³AF?_x001F_vöB_x0006_Õa?Å¡_x001F_~ªË[? ¤_x0012_úÛN?Ë (PËÓP?±ó_x0005_B!3?ÞTóM_x0008_E?_x0001_}éàúÈc?+_x0017__x0015_)ú_x001F_?ø)ç_x0018_SC?&amp;¨½¤'?\	_x0018_ïäO?fM¦òÈ=?òÓ[góqa?YéËSZ¼a?_x000D_!É¢v?O¯+¸_x0007_Bb?¨û_x000F_*!¶5?Ãh$q~@?å/ªÑIß&gt;ì)èU?_x000E_ýÉ_x0001__x0005_îoI?)_x001E_üñ_x0004_25?íÏû¦Hi4?Ï&amp;&lt;«_x0004_wf?CÊ%_x001F_i?ô.þÄ¾W?¤iCÇ0´"?drôlÐdS?å¾«&amp;SN?î_x001D_wh_x0010_E?´ Zí_x0012__x001B_@?åÃ_x001A_&lt;¾ R?î_x0004_JYú­A?Ôà\fk?û/ÚÅô	U?vCåÕ9?_x0003_«'Yµ¨n?H_x0007_lË`v&lt;?iq&lt;7Si?;Àºü$F ?c¾büM?Ð¶oêÜf@?É¶_x001D_ÅVÑQ?óä_x0014_ªæ`?qDË_x0003_?oððý?Èm?9F}&lt;ÍQ?§©÷ú_x0014_à\?_x0015_åP_x0003_v_x0014_1?Å_x001E_ª5_x0002_3?½Èþd?Yo/Ë^?_x0003__x0005_vü?þ^?*_x0010_DÈaBe?øUM±Ýäh?Dæ_x001E_yKS?ß¸_x0015__x000F_¾ûX?m©Á(o@?zÒ#?ø­;?_x001A_Fùóë\??_x0002_Ùsbm?¿kÇzðÐZ?E?znÜ[?+åæ£æ,Q?ö_x001F_²ò_x0016_iO?SÊi,Ñ:?=_x0003_2Ã_x001E_ô3?4_x0001_µi?)I&amp;O?_x000E_]Ø@f?_x0005_®_x0005_¼ÅW_x0005_?_x0002_ª_x0001_ëX_x000F_\?°+N9uÛW?_x0004_ÒP}.U?QÑä¥Ç¹ô&gt;{qÏÎ_x0005_Z?&amp;J}|¯b?_x0011_äÈ_x0016_]Px?Ü¹ø°Ra?£0_x0006_ÎÍC?/Æ-~yU?Bï_x001C_òêF?eIû#/?cú¥¯_x0004__x0005_Ý¹k?ÂP R_½i?_x000E_çäé_x000E_C?JqY_x0010_jòY?¸KtìÕl?x&gt;±Wm½N?6f_x0018_,X¬W?Ãt_x000B__x0006_}O?ÄnåqO?LW__x0015_ÄS?y_x000F_-dwl?_x0018_-¡¾ºQ?`ÖCóàâV?O"7zàm?,ýoô_x0002_/?ÑFV_x0018_ÿY?³C_x0019_µí_x0017_T?WÓýå¤/c?,6G@ée?J«Ä#b_x000B_8?ìðU'd=T?Cïâ_x0003_xEW?=.û_x001E__x001F_V?1Û_x0013__x0001_ùa?_x001A_ÏMEKn+?Zâ}Ø_x001C_2f?XöÆµEá`?ë_x0013__x0018_9QjU?_x0017_íÂû_x0013_E?mâ¢¹ô4q?_x0008__x0008__x0013_bPW?µ¯_x000F_á_Ek?_x0001__x0003_~ü®¨Às?ÏÜ¸ë_x000C_?_x0011_Ö_x0018_¤¤®i?ËZfý#_x0017_?6NbGZ9g?"§´÷ù_x0015_f?_x0013_ZW~C?8ÔxÇØ¿7?Ær=&gt;?¡ó_x0014_/?±§b6Føq?j½_x001D_§¢^? o3zG?¥_x0010_ï_x0002__x0018_uB?¾vÁ $?}6I_x0014_)ce?k@D²&gt; `?&amp;_x001A__x001D_¼2^?V×G2?ðõ%_x0002_QØ&gt;?¯ªÄuÀà_x000E_? ]_x001A__x0006_Ã_x001B_9?_x000E_EªºIe?¨oÃL/?_x0016_¿¹öÎ_=?Ô_x0007_\ªWYQ?L_x0004_n_x0015_]'P?´Èñ4üK?ªNn_x000E_R?"Ø;½1?*_x0007_Ñs?åÌIÁ_x0001__x0003_áuo?_x0018__x0015_«F_x0001_?0jÚêw­+?ÁøgX÷N?}h_x000B_5Û¸_?¨_x0004_Ò%:s?8É,Ë~R?'_x0015__=&amp;:?\as¡³&gt;?(r_x0006_æÁe?,ªÛf¸Ãq?{ÑEâÑ2??d¢QC_x000E_f?aª¨R\?__x0016_ÛB¼R?)õ:R7hb?J_x0016_]Î~p]?¥&amp;Ý_x000C_õ8Z?g_x0002_P×I?KÂ±_x0007_Ü`?ÂSºqG?Oû_x0007_r¨Z?^~ ;*¨J?£xÛ^Yt?Ë!T,_x001A_&gt;?GÝú)Y?Z_x0014_sk¬Ø_x0015_?zKmã-?	T° §èR?'Èo_x000D__x000C_G_x0017_?X?P%_x0008_¢A?²NýÉ­0G?_x0002__x0003_¦È_x0018_Îö=\?|øz^µ%?_x0003_©Ö`MÆ1?}åz:^_x0005_c?Ýh	HhD?æ©ïrs$X?ß*³¡_x0004_x%?Â&amp;´Âü(?_x001E_Î$Ò©B?*_x0008_¥&amp;:W?_x0005_ãwø0ã&gt;?ìÑf@äm?_x0002_4XF_x0001_a?Ï_x000F_u_x000F_Z?z_x001E_QYQ?ù_x0010_J?öÉ^?P_x0011_pW?_x001B_VÇ+_x0003_¨Q?ÓÛà_x0001_O?5ï¬_x0014__x000C_ÁV?¶_x0014_^mU?LµuÔÖX?&amp;vJ&gt;ßZ?H*×ôT?È_x0012_1Ñ-_x001E_P?¹§/åæ]?Q&gt;»³y_x0010_M?¾eâÇ_?7Õ_x0007_¦_x0006_À_x0018_?	ãfVáA?ÛgÂgåc`?¹_x0012_¦Ü_x0003__x0007_H_x0017_P?@zèr´|I?Ì«Æ_x0018__x001B_ ?¾^{¬´Ý{?ºÛ ¶H?ÊLÒ-_x0007__x0008_b?wC£âb?±j_x001E_z_x000F_d?«_x0014_ø_'þu?*D ªÇ_x001A_h?#ñk_x001E_¾Y0?´$×iN?_x0003_ë^OI?N*Ù|/s?Å+§@ÏQ?ÑvèÊ|´ ?pn_x0011__x0004_°j_x0013_?¶1x_x0005_L¸P?õÑX_x0004_è_x0002_V?ÈWÑ_x001F_&lt;_x0001_b?ö(r2ð8?å&lt;ÑOó\?_x0006_Òçë3lI?ahù_x0011_Zê??u±Òj­|W?¨Î_x0008_|l_x000F_?Ú5Å_x0013_)ôO??8ÈQ?[ý½(§øJ?¨_x000E_ó_x0003_ÙC?êÃÜdhd?$õ_x001B_ÞjZ?_x0003__x0004_Ø¦(´ ?ÚÐk.¬U?=Ï­'_x000F_R?l¶_x001B_¢Ke?A^ðÐxa?¶3_x0008_¥7P?wp&amp;ra=o?Aû3k`xë&gt;"?Ôå])S?Ò3©fND?ÅDÝô.·K?°uÑÖZ?_x000C_8¨oo?ûòÆIû_?´_x0017_böiW?Ð?ÖÀØN?b_x001D_ðÔ2_x000D_y?°3m®};8?~ÛlìÙ9g?ü°aLnm?5_x000F_4_x001F_Ãd?¢@l_x0014_;Ç_x0001_?°_x000E_k_x0008_*pc?_x0012_ ^)_x000F_h?3_x0006_æ,¥%?ç_x000C_ùÆ_x0004_ô]?OïØ_x0018_,S?¼·@_x0002__x0008_Sa?2(;Ù_?øQH_x0005_óå$?ÌÕ/&amp;ÙK7?&gt;7_x0001__x0008_¸ò5?ù_mW?É¯ØG£a?_x0017_Iâ:N?ö_x0018_O_x001B_P=?J´æï_x001B__x0012_O?DÎ×_x0010__x0005__x0008_?»Xrc_x0015_ú4?úXÃ/¦B?_x000E_z_x0003__x0002_}¼d?IýåW[¹^?@fX§_x0004_m?£_x0007_Ü&gt;#C?Î¶,k_x001E_?ÂÌrEdE?ÝMÓÛÛ1?}ì¦·¡äJ?çÐú¯_x0013_T?ÿ®ÌÁÒ_x000C__?AtÂx\BV?ÆÌfSa?RP)ÏÓ@?ÆÊ)úN?y4ZÁ©ðò&gt;[x¦[FrI?ZL_x0018_ÁRa?HçÛÍ|Ì`?m_x001C_m_x0015_&gt;d?é±1RIf?Öú½_x0006_«O?gLN»uW?g%_x0016_g_x000D_U?_x0001__x0002_8'_x001F_&amp;â2_x0011_?¹èÛ|ø]?Îuâ_x0014_Ìf?_x0014_ (gF?ÿkèÐ*R?Õäù_x0013_-?¢£_x0018_JÏG?+ Ï{	Ûi?Ù_x0007_ÜU_x0008_]?:¨øZ2?7úüXq?ÌAóÑH_x000D_c?³@_x001C_$[?ú-¨zsi?Ú»tf?2¬£Xj?©À.ÌÞ_x0005_[?-U_x0017_Y?_x0018_?ûA_x0001_0saO?kon%e?¤_x0016_a¯b{?æ#= ìG?ä&amp;_x001E_*t?_x001C_ýuûÀ8?sMÓ_x0013_?âpgÚªU'?0_x001D_N-;|7?â_x0003_2_x0011_Ý_x001C_K?Îù&gt;2)?rêÄBCpn?ÊeÑ!X_x001D__x0018_?ðzðX_x0002__x0006_i|(? _x0005_e§¯B?­õ_x0006_îÑi?23_x000C_ÿP¸Æ&gt;z$¸þ·ù&gt;Z_x0002_eÞç»q?.nØ_x001D_O?²I¤_x0003__x001B_P?mf¢_x0011_Ð#?fÄ»S¼@?[Õ?ú_x000D_O_x001D_?g_x000C_æd²G?_x0012_Ò]_x0001_±¤e?û_x0017_®Üà_x0008_N?ñZã0ïB?áâ³-º+Y?_x0012_V+eV&amp;Q?Xî_x0007_ÚF?øÍ¯_x000C_.+f?ò_x0012__x001D_áC?Ixâ!óc?­ÓÔqÅ_x0004_?ÂWohZQ?p6×_x001D_??Õ¤R-_x0016_e?N	ö´	a?ÝÎ$SîR?WXEM}.?_x0001_*_x0008_)X?_x001A_ÍÖÇx,?OÄ¦&lt;;V?6ØúR_x001D_N=?_x0004__x0007_ô½F _x0002_\?;yZ_x0002_D&lt;l?)êOµ_x000C_Qk?%Ò_x0011_;QÓP?Ø_ixºµ_x0017_?f¥Û·º_x0001_n?Í^}kt\^?Ûç_x0019_*id?OÅanå_x0005_7?Qü?jTÈ_x0018_?~ÐS|¯_x0005_B?¾D_x0016_AenX?³TYÅ_x001D_7?ò&lt;Æ'kf?t«l??*ïj¡sîR?yµÂW^W?Õ_x0001__x001C_l?_x0004__x000F_IÍU¬:?Öø3åÍ_x0016_a?_x001E_dI¢¤q?¼R._x001A_èÏl?´çâ_x0002__x0006_J.?97È]¤_x0016_h?_x000D_üÛ_x0004_ÿ^?î_x000E_°E_x0010_5?ÜZÿÐ¦&gt;?ØÌ_x0003_éÆ2A?ÀäÙÆéa?¿ «ó¶[?cnõv_x0006_]?f¨Á_x0001__x0004_¾_x001B_L?ºý·_x001D_Ñ0?¶sÞjq&gt;?ûè6_x001D_'©S?_x0017_,Ì+o?_x0008_¿Je!OH?yØ»_x0002_¾ÉF?­èG©úZ?Sã5U÷_x0017_\?o_x0003_¶¦/¸E?©¹%IhÕZ?/§(îA?C`_x000D_+]n?¤S_x0001_Ð_x0017_I?_x000C__x0013_g_x0012_Àbe?n¼Qkc4R?&amp;ShIÑ_x0002_?ø»¢9&gt;?Õ`ibåA?oFû@ÐÎ9?¨9Ä¿=h?$t¿_x0006_|o?_x0003_ #Í!dm?V¸Îî_x0013_rY?_x000B_k@Ë^²g?ów_x001C_óÄêD?×{tû³%?&amp;®_x0017_KF?y_x001A_Á4Áç1?dgºjT?ç±_x001E_4ÿf?8;N0_x0019__x0014_a?_x0003__x0005__x0008__x000C_óÓ{WY?!_x0016__x0016_p5{?mÊäm)/j?|¡HKFI@?n§t5MyV?Ú(¢Uz_x0018_7?Mí+Úl?_x001B_6ok7Á3?L_x0010_%Z;Ás?2ùtÓî«b?½ígæ7?_x000D_6ò_x0018__x0001_a?p»öË_x0014_þM?óõ_x0014__x0013_.A?ô}3ßË)C?B¼ 0Tg?Âàý/L?&gt;:}_x0002_ú]]?7[_x0012_!O?Ïr_x000F_Ü¨ëv?5¸ê0G?ÅR_x0007_ÐÕ9;?_x0003__x0007_ý=_x0003_Ot?b8al5?jÀcOå!?¾_x000B_4eÜe?ÎÞü/,J\?Î"¡_x0013__x000C_ m?_x001E_½é»1_x001B_^?K^ÜoF?_x0004_cÁ£.:?_x0006_¢ãx_x0002__x0004_P"f?FÐø.ò!O?Jkqé=ÁK?±aðG_x0014__x0012_l?¸?ÁáE?ª_x0012_¦_x0017_ïP?ëúæ%Ñ_x000C_Y?Yæ·{ë_x0017_}?_x0014_ô_x0014_²i1?_x0005__x0015_²àé_x001B_J? 0AÀqC?µ_x000E_z_x001A_?§S²-+7g?ìÃA*Ñë&gt;mV_x0011_M_x0011_?@÷^[_x001D_h?¶-_x0011__x0012_9?ø_x000D_ÊxÒ7?Á_x0001_î?ñ&amp;R?ã_x0015_ i_x0017_p?+ëÞmÈ`?4_x0019__x001D__x000E_E4R?_x001A__x0012_j7W-?4fI_x001C_`?rêÕ'. ?äÇ_x001E_G_x0012_÷]?ï_x0005_×Õ_x0003_(?±ªm&amp;?Òú_x0007_kf\Ø&gt;Ãüòù|2v?òFçÐ¦Ùf?kèç]?_x0001__x0003__x0006__x0003_dÏùL`?¤lõC.Ç)?\óZ¦·9?»_x000F_N-Þëi?»µ_x001E_V_x001C_Ùh?ÐM×ÊÕ6i?ôL3£yE?Þ_x0001_5KA_x0013_a?Än_x0015_Ç5áZ?)ÜOÀvM?Q¨|78P?½Ó³Ev2?Ê%_x0002_)ÃD?æ"Ì_x001A_&amp;ýb?ô_x0011_0XHÒ_x001E_?Í{sB?ÔcëZ_x0013_ç&amp;?ÉtKm&amp;¤N?jp«då&lt;?ï-_x000F_%å`? ËV·&gt;_x0014_a?¬S'èu?åf|{Õa?'Zã³ß4?ÌèÇc??_x000C_²ÿµ]Þ&gt;·£k\MËT?_x0003_Ù'AH?U_x0011_Òdr4?f¹§áI³3?5Ê_x000C_¡e?&gt;zYO_x0004__x0006_Ü5h?Òöû£·V?¶í?ø_x000D_"?1:©½lR?`Ò9©Y-M?»_x0005_àT·D?_x0018_ãü#ý&gt;?_x0016_j&amp;nùQ?Yj(«çö@?îR=³{j?Q&lt;ÇNBT?n},î_x0010_Ø8?ÿæ[OÄim?±äoGN;?ãÿ¥=Qh?ôÄh_x0003__x001F__x001B__x001F_?°_x0018_anmòL?+A1QM??íñþÝí#Q?[23_x0001_14`?_x0013_§î5_x0002_?þ¨_x000B_º®¸l?¾íV_x0011_Q?åÑóL_x001A_¤[?îHÌ³Fu0?ä®SxkP2?äÇøþN@d?=H'p@]]?ZeÃwHÍ]?N$P_x0002_Ptd?°Üüµ_x001B_h?Àé_x0007_Û;rR?_x0002__x0005_* {×YÓW?ÐQ.ª??Ò¾·:?;EA´_x0005_Ö[?È;l_x001D__x0014_l?«Nó,»Y?_x0012_Ú_x0003_OÁÌZ?å²©_x0018_P?y_x0006_nÇ"N?ÎÁÕÅ9?Ç_x001A_g_x001C_§53?·°b_x001F_,h?¢$_x0010_E´_x0004_N?_x000F__x001D_Ö_x0004_Ç_x001E_e?0Y«C	?÷-Té_x0012_[?U~Á­øV?aP´ç½GT?Rýû~ÁÛó&gt;_x0001_~¾Hz$Y?ð½_x0016_nnða?ö}v&amp;_x0006_bw?übäR­`?_x0001_Ø_x000C_"	C?K6ÏîÞ¶T?¥-tä_x000D_F?$0,úÊ-?ÅÇúhmj?ÂR_x000F_³½h?Y9a_sDB?_x000F__x0003_R$ëÁX?uÆç_x0006__x0007_SÁk??«/M?_x0003__x0001_y_x0006_ÉØV?@º¤McdN?ê_x0002__x001F_-OûM?_x0007_Ý³W¾R?éú.Bk?EÌT_Ù_x001F_Q?À÷öáU?Yð_x000F_B_x0005_Ãl?¸`_x0004_Ç=.?Õh_x0005_Õ÷X?suS²s,S?üJªmÝ[b?_x001A__P_x0015__x0006_²d?ùf¸_x0016_,7?ª¿']S?î.Þ!}V?ü{»_x000E_P*U?DÁÏ_x0004_Ra?ºGñæ_x0007_}*?ú_V-ÄGe?_x0019_¥é½H`?Òè[:T?äì_x001B_þ;D?9mó»)p?ÅódÍoV?Ô_x0015__x000D_Ï;+j?¾½OÈbêr?þ_4î_x000B_?_x000D_õ±_x001B_À¥h?ü4àXx"_x0016_?_x0003__x0005_PlõüNff?{xv¥?e?O¢à)ÈB?_x001A_é»6?çxqÝo=?«ÕKl[.?¨G_x000B_¬Jq?9_x0015_7ÿÖ]?5Ç«ü±F?_x0012_¯Z±\ºA?øWìDÃ#?woÍu÷d?y×©Íÿ_?Å¯ôô_x0005_]?_x0008_M3º½p1?Â_x0010_òcg=?höÚ7_x0018_Â_x000D_?y]Ìü7?GAa7_x0002_Yd?^ú_x0007__x0015_ª_x0019_.?_x0006_×µ_x0004_&lt;?Ðb_x0002_£P?u_x0013_Òã0O?I`_x0011_³ßJ?_x0005_kÌåQ?1ÂVuÆý0?¡ÿ6oËr?Uò^cn?&lt;ì_x0006_Â9ÿ&gt;o(¾_x0001_¦*?]ß_x0003_;¿M?"/B_x0003__x0007__x0003_^?¦*CêñÔr?ÿkK_x0004_ÌQ?ãu£.9?Ê 2M=?*Öj_x001A_Þd?_x000D__x001D_Øs%#q?«­o_x0002_ì_x0002_&gt;?.¥zð'¹e?_x0014__x0010_Êò_x0018_`[?gs.kZ_x0015_R?íMZ?­a?¸Ã_x000D_e*d\?XÀ	_x000D_±_x0014_Y?[[È¸1ÜH?î$e@¡_x0014_`?Î._x0017__gvF?Q_x0005_,ÎEºY?÷58_x0007_s½I?_x0011_ÎÌ¡Ïs?­³í_x0001_}ý&lt;?­Ñ	GsX?å%Ý$ö_x0014_?Èk_x000E__x000B_Or,?Æññ&lt;R?U@_È+K_x0016_? /hz·ô@?_x0006_ÑÔÜSkF?³wh°j[?_x0013__x001A_ò_x0006_æ$?@À_x001E_6©_x0011_1?_x0001_ð^¹pIb?_x0001__x0002_¡æ¹C?_x0015_KD¼CW?_x0016_~þR$?7(Ç÷¢ð'?_x0006_ÁõW_x000D__x0001_B?ju£_x0004_KV??8Írô=?:_x001C__x000C_Ö÷Àl?xS­cò``?&gt;_x0001_æ|áõX?Ð~÷4öµP?ï¿ºd]?_x001B_&gt;mOlV?dsôÛîõP?&lt;LR·M?àºÈäU?òx_x000C_fòT?º_x001E_æ£_x0013_÷W?_x0014_æN(Ò°Y? ©_x0007_&lt;7!T?^v;0@åN?B`ÂV\?_x0006_K æ®_x0014_L?Òw­½m^?æ!z_x001A_Ç_x0017_?L(¹Þë+A?RJ7_?_x001F_,ÆË$O?º:4gfOH?ú±OóÌ²_x001E_?+§_x0018_GÐz?ü	)ã_x0002__x0006_ßG?°ÖEè+ca?_x0003_X&amp;Õa?ÏÕ£Fc?È«ðÿý_x001D_u?õ_x000F_®'Fg?(_e_x0005_G/?Æ_x001B_uNM?_x0004_ìK_x001A_`H?J²zðGÔr?Qøûç°'Q?_x0010_tc! ?_x001B_òð0_x0002__x0012_?_x000C_s_x001C_o)P?­_x0015_«÷ô(U?_x000F_BÞS·Ga?Ú[:E¦7?ÈÒ_x0003_lÑ[?®ç°d\H?Mµ0_x001C_Ü&gt;?Î}ç_x0015_Å±V?Fäs_x000B_X_x000F__x000E_?_x0006_cÀâ®N?6£¿¾ÊP?&lt;£¿´ÇÍI?­Ä_x0011_x(C?7¡_x000B_­^c?xxk ,Y?&amp;ñSÝ_x0002_ ?_x0001_ñ&lt;ÆXÒT?à/ð_Q?g_x001B_Ë×¾;d?_x0003__x0004_ÕÙ¸x±`?üAí+_x0003_P?Ä½_x0018_¤J_x001E_n??ÒQ_x0004_Zaê&gt;À_x0005_F¦_tR?_x000D_ß5ïùC?_Ðò_x0008__x000B_ÑJ?úC8ÝY?m@Lenn?o­VX^?J»_x0006_®JªV?é3Ñ.;M?Ï_x0011_°$x?¾³¦p17?¨`MK$jf?$_x0011_m._x000E_l?£à.L£Âc?äoÛV&amp;_x0001_?_x0015_i¼b?sï_x001D_FÁ?g÷Óð©Â?_x0014_sÏ¶5?3^kÖÓÓ?¼ðaHt?-:5üÖ(Q?+_x0002_K5×0¡?b_x0015__x000B_/£?[3xíª ?Sß&lt;XY?¹cäZaë?Ñ$p4H?m6_x000E__x001E__x001F_Lé?à(_x001B_(_x001A_?&amp;$_x0010_!6~?hþÅ_x0019_M?_x0013__x0001_p?ÝïÇõóÆ?#¡=²?ë/ßOj?Î_x001A_à_x000F_^?_x000F_Â_x0001_ù{? Ë@Ç?_x0017__x001B_ìÉ_x0005_Þ ?FJ_x0012_T¸S?_x001D_¨8ù²¢?ñ$_x0007_ô'¦?²V_x0018__x000D_"_x0004_}?®_x0014_MÝÐ?R6Ðaß?ó;_x0018_Pbÿ?ýÿÿÿ_x0002__x001C__x001E__x001E__x0003__x001C__x001E__x001E__x0004__x001C__x001E__x001E__x0005__x001C__x001E__x001E__x0006__x001C__x001E__x001E__x0007__x001C__x001E__x001E__x0008__x001C__x001E__x001E_	_x001C__x001E__x001E__x001F__x001C__x001E__x001E__x000B__x001C__x001E__x001E__x000C__x001C__x001E__x001E__x000D__x001C__x001E__x001E__x000E__x001C__x001E__x001E__x000F__x001C__x001E__x001E__x0010__x001C__x001E__x001E__x0011__x001C__x001E__x001E__x0012__x001C__x001E__x001E__x0013__x001C__x001E__x001E__x0014__x001C__x001E__x001E__x0015__x001C__x001E__x001E__x0016__x001C__x001E__x001E__x0017__x001C__x001E__x001E__x0018__x001C__x001E__x001E__x0019__x001C__x001E__x001E__x001A__x001C__x001E__x001E__x0001__x0002__x001B__x001C__x0001__x0001__x001C__x001C__x0001__x0001__x001D__x001C__x0001__x0001__x001E__x001C__x0001__x0001__x001F__x001C__x0001__x0001_ _x001C__x0001__x0001_!_x001C__x0001__x0001_"_x001C__x0001__x0001_#_x001C__x0001__x0001_$_x001C__x0001__x0001_%_x001C__x0001__x0001_&amp;_x001C__x0001__x0001_'_x001C__x0001__x0001_(_x001C__x0001__x0001_)_x001C__x0001__x0001_*_x001C__x0001__x0001_+_x001C__x0001__x0001_,_x001C__x0001__x0001_-_x001C__x0001__x0001_._x001C__x0001__x0001_/_x001C__x0001__x0001_0_x001C__x0001__x0001_1_x001C__x0001__x0001_2_x001C__x0001__x0001_3_x001C__x0001__x0001_4_x001C__x0001__x0001_5_x001C__x0001__x0001_6_x001C__x0001__x0001_7_x001C__x0001__x0001_8_x001C__x0001__x0001_9_x001C__x0001__x0001_:_x001C__x0001__x0001_;_x001C__x0001__x0001_&lt;_x001C__x0001__x0001_=_x001C__x0001__x0001_&gt;_x001C__x0001__x0001_?_x001C__x0001__x0001_@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_x0001__x0002_Z_x001C__x0001__x0001_[_x001C__x0001__x0001_\_x001C__x0001__x0001_]_x001C__x0001__x0001_^_x001C__x0001__x0001___x001C__x0001__x0001_`_x001C__x0001__x0001_a_x001C__x0001__x0001_b_x001C__x0001__x0001_c_x001C__x0001__x0001_d_x001C__x0001__x0001_e_x001C__x0001__x0001_f_x001C__x0001__x0001_g_x001C__x0001__x0001_h_x001C__x0001__x0001_i_x001C__x0001__x0001_j_x001C__x0001__x0001_k_x001C__x0001__x0001_l_x001C__x0001__x0001_m_x001C__x0001__x0001_n_x001C__x0001__x0001_o_x001C__x0001__x0001_p_x001C__x0001__x0001_q_x001C__x0001__x0001_r_x001C__x0001__x0001_s_x001C__x0001__x0001_t_x001C__x0001__x0001_u_x001C__x0001__x0001_v_x001C__x0001__x0001_w_x001C__x0001__x0001_x_x001C__x0001__x0001_y_x001C__x0001__x0001_z_x001C__x0001__x0001_{_x001C__x0001__x0001_|_x001C__x0001__x0001_}_x001C__x0001__x0001__x001C__x0001__x0001_ýÿÿÿ_x001C__x0001__x0001_ù0ê8ý?þ_x0002_ãhYD?Ò_x000D_-¬²&gt;W?óÃØøÀï?ª|99Z?¼_x0008_|ÖÂv?9á:â¼ã?V_x001E_¡h?â5_x0008__n?Ð~ú'½Ð?ð¼-`?xÿk3L?_x0001__x0002_ä/ÒÊ¬_x0010_?¿¢þPPc?ãe8ii¢?e0WXÞ?Øoþ0Á?æ¾QÀNn?,Ä_x001F__x0016_?ðitÍ¶þ?ÎP¼4 È?/s²N\Å ?_x001D_Å¾Óh_x0003_?Å&lt;6{vxd?\E cÀ?uÝ°_x0011_%_x0010_ ?å({Ü9F?Üj)?4?_x0001_î©È?â_x001F_Éÿ\¾?æ_x001E__x001B_­O²£?Ý*ør¡_?ü }_x000D_D?_Õ4ýX?©ìô?¸e_x000C_æ;£?w_x0016_|-_x0004_?,­Ê_x0013_p?ú2_x0010_Þ¸?×ìB6UÂ?ÐzÄý_x001B_&amp;?¹Xì®Z?M²_x0019_Ïþ?&amp;Ifý_x0002__x0003__x0004_?ysí¿ô ?_x0018_òÈ¼'¡?_x001B__x0001_¾)ÞÏ?Ð}F%÷?5_x000F_±l5?ÝaÕÊÐt§?2ôÿÆ)¡?{Q_x0002_yü?_x0008_¶H¼J?Ì"N_x0002_à_x001E_ ?áÆÿÜN_x001F_?»x(X£¥?/¢· t?ú_x0018_J½0?7]_x000E_d_x000C_¦?UJhv²0©?ú_x0010_Ñ,(½©?Dj7ú-?F«`_x000B_ù?4_x0003_Üý_x000F_;?éµw_x0014_¡?P_x0017__x0011_ù_x0007_£?ö;¢¨ I?_x0015_F$_x0001_[?èkÓ5§?M£qvèÉx?^Q_x000C__x001C_ô?v÷¿Èú?_x0013_}	¸q?_x0008__x001D_c´»i?_x001C_ìÜÙ/_x0011_?_x0004__x0005_æQ_x0002_üÌÂ?aªUí!¤?QÁZò°?gMõKIù?å6Æ÷'ª ?(\_x0010_[o'??ã¿_x0001_ð_x000B_?ãà× s3¬?µ0¦_x0014_?ïæÝÃ©=©?Ò`"us.?_x001A__x0010_Ê¦?MV¾_x0016_É?²òÚoK?ó_x0005_Þ_x0014_-Þ?_x0007_	ÙßÀþu?Û)_x000E_Yü?Ã[åxeö?É_x0007_*]¯x?ê_x000F_µ_x0001_?_x0014_Ê&lt;_x0008_?qÊ§Ïu?`°_x0007_#?èôÄLª?Së6P_x0003_°?Ó{Ìi?»,_x001F_{¨?ñzp_x0007_ù?²_x000D_1¯Åw?âózg¨½?È_x0004_¨´«ö?wJê_x0002__x0003_ j?Kè_x0002__x001B_±?Û@÷?|wÃ_x0006_Eù?í_x001A_/î?Ã÷QM?QjÔR+.¡?zhÉ_x0008__x0012_ô?k¼_x0019_ô~F?9ùâ1°?&amp;\ÿÝ³ñ?³á üOd¢?¹ïY7ùo¡?ÉA»ß±¸?l_x000D_jµ!?Ð-_x0019_¡¿ ?þGzém)?ìç,k\Ú?_x001A_UÖS÷ü?MOý5ð.|?~³æ¢M?Î0Hímt?»pÄ _x0004_?Â×é#ê6?_x0012_Ü0_x0010_&amp;©?2³_x000F_B?/¶ÞL_x001C_?¯Ö_x0016_=Å_x0001_?gÖ¾ï!K?²/ãJ£¡?_x001A_nÅ_x000D_Õ?_x0014_ýø¢G_x0017_?_x0006__x0007_t9½_x0004_¢?»_x001D_ä¦!÷?ºÐB_x000B_©?¢ç¾H£ô?Ò_x000D_ªäG§?69¿?¯f´¨?ã®µÿ¨¨?®_x0003__x0001_¾Fó?ìe{*?K_x001A_kb7?_x0001__x000F_sóåZ£?±¯1o_x0002__x0017_?_x0017_Ú_x0002__x0016_Ôé ?S_x000E_zÝ_x0017_&gt;?ý¥{²\?ÔÆÍ_x001D__x0006_Ç?5Vº_x0015_û¢?AË~dÆ_x0018_¡?àÑ_x0019_å?­#ÏõÁ?L¶èÏ¾¤?XãÃ_x001E_¢?v?èÈß?_x001A_Íì¡?Y¶_x0008_z??Óç_x0010__x0005_?i_x0005_[mGd?Îÿ²¤_x0002_*¥?Då¬±¢?þ_x0014_CJ{?&gt;øóí_x0001__x0002_ä?a_x0018_®H?\Â©{z2?óVYZ-?ñ*z`[C?½àR4 ?&amp;Èæ¡©?ÝPãdb5 ?ÖËL?_x000F_»_x0013__x000B_?í¼_x001A_yÍ&amp;®?NDc_x001A_ÈÔ?2v&gt;Âh?Ð?·÷?§ó_x0014_C]?IW(¡ê­?@_x0001_¼Ó._x0002_?óÏ_x001E_p«º?Ìò_x001D_rì_x0015_¢?èC?·iO3?ßöt¶Ôa©?Ê¯__â×?D_x0011_xªaØ ?ü»¡·_x0018_²¢?MÜ«5¡?-¢An_x000F_?3Lñ4_x0015_?PØý$èF?_x0012__x0012_ÍO°í¦?Ý_x0007__x0015_só?NN Ù#8?_x0001__x0004_ÙD¢_ßà?LL¼ä¡_x0013_?8»täÞâm?_x0005_±´A"_x001B_?\cO¯?Ú[_x0005__·? åí$®û?'kUZ%?Ç)|;_x0017_¡?6ºÒæÒ:¤?Nhfs?Æ?j¬/æ_x0007_?Þe_x0004_+?÷Û5ÜdC¢?X|i©_x0003_w?® _x000B_7_x001C_p°?äPf_x0008_§_x000C_?ò_x0002_ÚtÞÇ?Ðý_x001A__x001A_Àë?À¯_x000E_g?è=æÃ?\_x0014_rÍ_x0016_?ç_x000D_ô[Á?_x0002_»$h«?6nvyý?_x0002_h÷Ï?832Ã?X&gt;S_x0019_½U£?_x0007_JQì8?ilÔäk_x0010_d?D3ìÖÊ_x0004_?_x001B_y_x0002__x0005__x0006_û?7±uËfI ?_x0014_*ÍB_x0011_;?äµp_x0013_«©?ªd_x000F__x0017_D]s?¹J(ùR2?Ðý´¬Èßs?µøqQ?_x001E_|YF§½?_x0018_)!{?Ï|m!_x000F_¥?°KÃ¥G?Maÿ²y§?£õ_x0001_ãPï?_x0001_7£ïÁ?_x0003__x000D__x0005_Ä_x0012_hu?T©R_x001D_!®?8Ü_x000C_Bw?äÊÖm×B?m_x0013_J^DÍ?_x0010__x0019_tO^?Úèx_x0014_¥Ås?ºjW~é ?~%&lt;?{TïX_x0008_+¦?¢»°ùB;?o»ôõ¢?ô¨ä_x0018_?¯s_x0004_5Û~?ÏÿV_x001F_?»|ÙY_x0013_Ä¢?·_x000F_½ë_x0004_?_x0004__x0005_¹"`_x0013_" ?	1¢XÂ ?å_x000C__x0004_4_x000D_Ö ?Y0n¢±Ù ?dR)ïnÓ?8Å,°±_x0001_?ä^BYHu?_f½!PE¨?±+·¬ñô¥?V{£ó¦?Ë\í_x001D__s?_x001B_ÉÈ÷D_x000B_?ÕB_x0010_ü¹¢?NÒJC¿Ã¦?_x000B_Ü_x0010_	Ñ¥?ô#cÒ?U?_x0015_Nmáb¤?«\Cñ&gt;&amp;?åß¥_x0005_ìß?ã_x001A_á¡a&lt;?ÚP_x0001_·_x0017_Ð?_x0013_#¾_x0016_H¼¥?Ó»D]Ên?ômz\_x0003_?±ª_x0006__x000B_+v?ÙIÉ_x0008__?_x0019_#il_x0013_§?G'Í÷Ý?ÿCªð_x0019_9?e_ól?_x0018_Êé_x000C_}þ?¼¬_x0002_À_x0003__x0006_ï¤?,+PÚî®?_x001E_Rµ?@_x001B__x0008_æëª?8$ÿeÄ?À~:º?É2C@_x000F_È?áwæóâ?e_x000F_ åÐl?_x0011_,_x0002_k_x000D_?_x0008_µ;_x0005_ù?ß§©µç?Ô_x0001_AÑ}?ý_x0002_8aâ¸d?xcY|1¤?®§ F?$­¿XU?v_x0008_Òê0_x000F_?_x0016_'G¯Ú¨?_x0004__x0002__x0011_¾¤?{8_x001D_£_x001E_½?ÀÝ_Ü?#3Ñ«4?jyº&amp;Q?}ÒaR_x0013_?aÜÔë?1kv¦´«?_x0015__x001F__x0011_Ù_x001C_u?tbûç8i?:&amp;Úñ?é_x0002_Q_x000E_äÔ¡?_x0017_ÔÌÚD?_x0002__x0003_e¶3{æC§?}u_x000E__x001A__x0004_?f'BòÌª¢?Þ~­g?Õ¾ìUÜ?û"_x001A_§?ÌDá-W¿?®rñ@+y?ý_x0004_-?H_x0016_Bò?ødë_x001E_d_x0005_?4kN¥ç¾?àJæÊ[?)`_â÷?äØ½%L?¶kâzB_x0013_?bM×_x0008_'?,þ¢±Ã¹?(é_x0016__x0018__x0008_?í±YØR ?"_x001F_ÒõÍ¡?aB_x0001__x0019_j?BÐm©_x001B_?~qF¸°?òÍòÎÅp?T_x0019_O°èø?aÝ _x0006_°?øv[el?_x001D_Ù:,_x0017_G?C÷ÁJ_x000E_Ö?÷±H_x0004_Y}?SDF5_x0001__x0002_ý·?_x0011__x0012_)@¹=k?Y&gt;&lt;Ó¯â?_x0006_HP¼*?_x0014_·N_x0017_aÿ?ú¡aA?J	²û¥?.|Õ¿©£?;&amp;iÂ5p?­N&lt;nq¦?!a¯m$¡?õi¢ú }?Ç6xÅ;Ý?êz{ªÊ¨?åy_x0008_Êf_x000E_}?4ð¬_x0018_Í?Øv Å	á?ëÊØ,Kýk?_x0003_J_x000E_[¡?r°1bÀ_x0005_?cÞn7;3¢?â=_x000C_¡W ?oðlâ{?Øj1a_x0004_?Û±±_x001B_9¯?ðÈÍì_x000E_ç£?&lt;~x|üx?ýG2_x000C_.t¦?£._x0018_5Ä¢?_x000D_N¥iÙ ?9¥³ãÑ¥?V!Uö¯£?_x0001__x0002_£t_x001D__x0013_Úne?óä_x000F_pè}?ä_x001D_ÇYØÀ¬?ÓjI_x0014_¯£?,zÔXâÏ?BhO¾÷_x0003_?®V!#¹Î?O6°$?éÞÙþ_x0001_?#MÍe;w?Á­¾ß?h'M7¥j?_x0017_Ìk:»_x0008_?_x0013_Cn¼&amp;?vÀÈh±?ZÕj&gt;ì?nf3åD?M_x0013_ó_x001B_q?$ Ü_x0012_4Px?f~_x0003_ml_x0015_¡?å_x000B_{è_x0016_¡?©$j8_x0003__x0016_£?_x001E__x0016_O_x0019_¥?g_x001A_è{»¢?ïâ»?ðq:_x001F_Æ?»ï_x0019_&lt;nIz?/Ïºáy?¸e¦õb?ÊÓ_x000F_·Í~?_x0014__x0001_ø§_x000D_ ?a`y_x0004__x0005_ø_x0002_¥?ßÙÓõÄZ?»é_x001D_`m?©_x0001_ZÒ_x001B_ÿ?ôXô,v_x0001_? @ê¯:û?_x0013_-qLÖÚ?;¾ë"&gt;b?¿_x0013__x0012_õ^4¥?g_x001F_Xßo?«åwè\?P_x0003_¿I6]?_x0001_TÁ3\¿d?_x001F_ 6%ú?$âòÛ¥?w`,_x001A_Í¦?À2§âR?ÀøîGÕFh?Ë_x001F_XÜL!?x%"í¦?í·êçW1¨?_x000C_vP¢·?ÂzÈ:_x000B_S?À	i[?_x0005_N§z¾r?jm4³?cèÕ¶£g?þpÓµÈ*¥?'í_x0013_¼&amp;n?}©Ý³?1Ì+¶þ§?XðÎ&amp;u?_x0001__x0002_DIÖ:Ø©?_x0006_¾°_x001B__x001A_¨?O9,¥?_x0007__x0003_ðÆÚ?ã_x0017_7¹qù?&lt;èÏ÷.?_x001F_mxÃ_x0006_/m?xrV:Å ?j9_x001C_2+Ú?çÆ]è?L_x001A_ ³Ú?M_x0005__x000F_VÃ?Ï4#¥ðL?9­*½?Óöê	N?¯_x001A_®Ï?HK¾´ ?³_x0019_FN3K?ßÛy3¥?_x0003_ñ+ÔZÌ?ÊtøÎx_x000C_?a¡_x0018_¤R?¿_x0006__x0017_É¬¢?#YAe[1¥?É3UP_x001B_¢?Wñøý_x0004_?k_x001E__x0014_/sT?yvkÿ¶Ê?èpÇù?9pôê~?vr­!_x001B_?VVèò_x0006__x0007_Ê_x000D_?*_x0012_ $êô?OåÅf^¾?¸z_x0019_FD¨?Ó²_x001D__x0010_=È?R²_x0007_lL?ONð_x0011_4å}?JÙYÊsz?R_x0005_ÆÑR¢?_x0005_©_x000C_2²¯?u'ºÛAP¤? éÄJ¤_x0011_¨?¿Ñ_x0003_q?_x0002_«ÄA!?_x0002_0·Y6_x001B_?¶ÔB.j?~¤"_x001B_×î?{Aâå?Qã°s@Y?lÛÙ_x0014_f?_x0008_Ú¹| ?ÿbß_x0001_u?×eÓ½ó?HÍÆD»?ëÿæð¨_x0012_?ÀCâÿÈ?_x0005_ð_x0004_}Ä?°Hµ¢N?ôée_x000C_¶?ØÆ_x001A_qì%?¾z·þW_x0006_¤?_x0007_ápëy?_x0002__x0004_ÏõÞ³_?U}%:Np?29÷`Ðâ ?ðíÿ?#¸ÉÊ_x000C__x0018_?Næ38_x0007_8¢?ìµZ×Ó?ÙL_x0001__x0004_æ&lt;f?³Ô_x0003_Éã?]=Ê*s¡?Õò&amp;m_x001C_?1d&gt;Êçg ?	þöÂD?kví¥9?ò¿2»£e¥?ta]x ?eàïGµ?LÖaÝ®Z?(u¡±%_x001C_?ï_x0011_ù_x0002_å¤?Õ_x0007__x0011_±|?&lt;%_x0015__x0012_äI?_¥_ýð?0m)÷_x0007_*?õsG;·?_x0010_Ý)_x0006_ÀH?§1N_x001D_&amp;_x0011_?È¼ò²e?OlwÃk¢?|!ðX_x001F__x0005_£?ÃØê6?REz_x0001__x0004__x001C_n?&amp;`È6_x001B_»?¢Aè={©?X M_x001D_¥¢?í^¶i¶_¡?Å:OÑ²?CË*I+¡?~ó§Ô×¯?_x0004_KÄ§?TY&gt;ì?ªyn_x001F__x000D_ñ?ú t$³ó§?k_x0002_&gt;&amp;r]«?¹_x0010__x001D_F_x0008_ö«?_x0005_Ïûë?_x0013__x001B_ëÝ|!?m_x000F_õáè?{ýu;	¢?¥{W¬¤?7[_x0016_?Çáº_x0019_I?_x0017_*|_x0001_òÈ?z_x0014_	TÈíz?ìwßu_x0011_E ?â°Ã§Æ_x000C_?Ì3ÄK ?¶ô&lt;ctôk?_x0019_ÿm¸éß ?r¤Ã_x000C_Vµ?_x0001_·zLäÞ¥?nso(d?_x0003_{#òÞ?_x0002__x0003_w@úy_x001A_¢?M4Ãq?^_x0001_Ë²?vKê\¾¢®?ÈÔ2ÛÅ_x0012_?_x000E_¨2_x0006_k«?½ï²*eÖ?Ä_x0004_$T?o&lt;àx7Á?&gt;¹8?	aC_x0016_i?»Õâäw?Çg!WÝ?äk¸PJ?¥ûÿq?£×É?â¦.óp?._x001C_S_x0004_:?Ç]_x0013_·ö?r"gÊ®_x0010_?ë­:e±?»ãÆpâó?_x0005_)_x0018_2ª?_x0007_ÄHQ(p?ìÈ_x0006_VôÒy?_x001B_$°½á8?×$ÇÑ?_x001D_h´Vøêl?_x000D_Á{¬  ?Ç_x000B_¯æ¦]?¯Z_x0007_ù]¡?1§*Ï_x0001__x0002__x001A_ñ?Û¥°?ã_x001C_±â©¢?ÒhXQÅj?8mþ|:? qÙÑ? *F_x0002_À?_x001C_ÿö_x0012_Îú£?ÃLú^ñ¢?{ÀÐØ¯ ?_x001C_ö_x0014_ãè ?¡h_x0018_¡Ã~?©¬ér??áÐf³?§?4e_x0016_ùàI?*¬G1×~?ç	À_x0011_Ì?Êç;üÂTv?Ç fDùÌ?_x0006__x0019__x0003_ÃZi ?¸ÆjkR«?çø_x0012_?¤_x0012__x000E_ÀIG?·+a_Á?_x0002_ÌÖ_x000F_d?ÆL_x001D__x0018_£?E²brø?øí_x0001_ò8ã?GÖYû£?N¤Áf°?;_x001C_Ãa^/?Zè¬TËÃ?_x0003__x000D_~_x0018_,êpJ©?*_x001C__x0014_Mé?OºU#2?_x0004_ø³?Ò÷q_x0016__x0007_]?Ù#$³I?µL_x001E_¯M_x000C_?¡Ãù_x0005_®_x0006_¥?u	_x0002_("é?ó×_x0003_¥_¢?¹¨_x001F_h_x0013_?§Þ!JÐ,_?&amp;Sí~7?ce«'¤?Lé¤¢?L®r±R_x000B_?pP%Ô)?È_x001C__x0017__x0010__x001E_¦?hé®Û@¯£?¹Á_x0001_J_x0005_?ûM¼ù§x£?,_x001B_e´æ?_x001B__x001A_MTÙ ?j_x0004_ä¸þ?J_x0017_1QÆý¦?aX×ØN¤?`JOø??éÖû	Üü?VBVfa?{_tÃÉ·?¦*_x001F_jKï?!çp_x0008__x0001__x0004_çÀ?OM?%_x0016_P?Ó3_x0013_Ø«?µGä,¡?_x0003_ó~d,¨?iPÆy_x001E_?½ý\``°?C~_x001D_=~ã?P=Ã_x001A_Æ?×_x0002_b_x001E_Ý?Ó¬Sj&lt;?§¶@ë?°?#¹oòþ®?Û§ªn	?_x001C_ë_x0011__x0001_¦¥£?gÙ3´?ã¶ ¯ú_x001D_?z_x0003_XÒ«?_x0004_åÞ_x0014_Ýæ?&gt;Mwù°L¢?ñ_x001B_ÃøMO¤?Þj_x0007_0Çð?&gt;&amp;y_x0001_ß?¶ÉJaq?¥¨³D3?¸zÑárè¨?_x0015__x0018_$_x0002_p_x0016_?%ë	e?_x000E__x0011_Ä¸P?©ÐÖÎ(£?¤`´;p?_x0019_Û)[_x0005_F?_x0002__x0003_¯Hã÷H_x000B_?Âh¤ÿ@¯ ?äü_x0002_ÉWµ?}Yv3Î?}£Îè÷¢?ÁhÐ ðù¥?P¦`5· ?k¶®T]?}×äþ?¥_x000B_d_x000B_×£?r;&lt; Q_x0002_y?	AñjÛ±?yq³­?;_x0005_Ðù_x000E_}?çuÒÿ¥(?íbai?ÖûÎ©??c6B÷PA?ÄÜ%ÃJ¸?27_x0010_V®3¡?ý_x000F_¬¸V·?ñ_x000C__x000E_:_x0012__x0008_ ?&gt;û+_x0004_Ï?k«"_x0013__x0001_¥? j)#?yÙÒóßËe?_x0001_ê_x000C_|ÂÅ?LÿxSr?Z×ý]±¡?´/_x000B_ß3ú?X_x000C_ºêcâ«?ÏñV~_x0002__x0003_@	u?µ³eÎ_x0006_?ÞÒÁ	u?#_x001A__x001D_¬Næ?½¿i_x0011__x0010_?ã²f÷Û_x0016_?_x0019_Ãäo§?^C_x0017_\Äñ?~À_x000C_©?æ_x0016__x0013_l7ê?[ï&amp;ËÐ)?äR$2Aw?X_x001E_¡ä4?È¾©Dy?ø|±WÀ?Ç_x000D_kTÛ?&gt;*Ûgç?t_x0003_3q¤zu?Ê×wg9_x0001_¢?'_x0013_Ô*.(?uTÓ«ü_x0014_¨?L|ûî_x0010_?ú¿É_x001E_×_x0018_¤?_V_x001A_h:R?×.=&amp;?D_x0013__x0004_9Æ?8½`ùÕb¤?=#ÉÁ[Þ?ö_x000B_&amp;g¥¡?Áª¤?­ï¡?#¯_x001B__x0004_)J¢?2}îò_x001D_N¢?</t>
  </si>
  <si>
    <t>63b0336dfac680083ac3af728b20ebc1_x0001__x0002_O_x001B_Å6íË?Tåt[_x0014_è?û¹=_x000D_?@0i½]ª?-Ü|:Ú§?Éá·ÜÞî¨?Û(imà¥?&lt;*(GÆ?¯_x0018_â¨ßW¤?â$jÙâº¨?_x0010_Ð0,Î³§?çÍùCóX?_x0006_õyHO¦?¬c_x0011_ý;?S¿IdÃ?C­Ãò_÷?_x0016_SF1?·v&gt;¬§?ònl"¹p?µ;~?gØ?æ¡I!_x0001__x0015_x?q%?f¢7q_x0011_©?^ ô°_x000E_í?{­|Ç?G$¿#Ùõn?Nu	ç&amp;??­±³_x0006__x001E_?±?s_x0013_ª_x001F_?®åâ0_x0018_?*ix ]?óBx3_x0003__x0004__x0003__x0014_?m_x000F_íó_x0008_?M «ûC}?"¿_x0004__x001C_?Ù½	?0?{ô¤£Sc?ìÓ½kt²?Îz_x0015_ôá?_x0011__x0015_0Le_x0012_?A_x000F_TÄáf?z_x0001_ê/Ëï¥?_x001C_æ~Ú?à_x0007_Õ­ªÝ?À¿¹Ht?°8Ïï_x0001__x0003_«?_x000B_e4?Ì&amp;i_x0013_/?å2Ç_x000F_àÕ?1_x0001__x0007_©K?Û_x0004_´Ý1_x0002_?ìTà¢S?ÒñTðT?þ¿Ëþ_x0018_®?é"úÓyïv?ÖAy#_x0003_?¦ãîSM?A	7E_x0003__£?ñ_x000D_I_x000F_r?êÓA{_x001A_F©?Ú_x0008_äVd¨?"Sò`G¤?ð¸_x0006_9¡¨i?_x0008_	¶²_x0002_½0}?ÿï_x0011_¾R©?Å_x0012_Qÿ?_x0003__x0019__x0006_RW{?'-¦_x0007_ï ?%þ±Ø_x0010_?D_x001D_ytN?_¸ôCºË?Fn"Ä\¢?³74sÔ5?MQvl"_x0008_¡?ûPè_x0019_§?ßÞ_x0010_@½!?³´`% ?T»Û_x0018_ÔÂ?&gt;© »¡?.LDÛxW£?Ìÿ/u_x0001_È?æ¨­ÿ_x0015_Ø?g^6_x0003_z?´U¿;=ò?_x0005_%'_x0014_U²?ð_x001C_s4Ih±?õDnÁ5r?á_x000D_B_x0004_.Î?»v4AD`?(ú_x000E_T§á?IÈ_x0019_ú6Ä?@mKõÌm?_x000C_â;Ü?óõº9Ü?_x001E_Ù®µ_x0002__x0003_Ä_x0011_?9Ò_x0001_Ú o?ªcÂá§?" _x0012_¨V\¥?_x0008_K{_x0007_q?_x0001_Råïa¨?°9Z×?_x0003__x0003_ß_x000E_ê_x0017_?Gt5QöQ?oG_x0019_îª?E´?+4aV?{h_x0018_V?¢Òëègn?¦×hÂ#£?|Vy³Ù?n"ú|Å£?WB8³ÒÀ¡?þk1ÐJ~?_x000B_!öÿê?±ï_x0001_¾ú_x001F_?n_x0015_¼Èð¥?ë_x0007_DÆÍ${?0Af_x000E_sd¨?HSÙ|Oc¤?tòñ¡?_x001E_6Ô³§?ÇFux_x0016_c¥?_x000E_xÐDHg?_x000C__x0013__x000C_fêX?FóÚ!X&lt;¯?hìðè b¥?_x0001__x0002_I9_x0004_Ä?Ô´#ãôB?³-c_x0017_gn?s +Ò?_x0001_Mº??·¤Q¡Ý&lt;y?^¾ê«G?m_x0013_&lt;bã-?f"³÷QÛ?Í@f_x0012_Ô~?xA9»Ö  ?)oÔx? ªÁMcs?&gt;ÚêwÎ_x001E_?"_x0016_Ê_x000C_iz?ú´9ß_x0001_¢?v_x0017_¶½¢?çåÿËØ»¤?CÓå§êë¦?·_x000E_ÿ£Y¤?_x001F_¯\g± ?~×_x0014__x000F_e?Ð×¥¡j|?½Æ®wP?¥UXäo_x000F_?_x0014_"Ù¿eÈ?ðy_x000B_°vp¡?°ÄïL]Ó¦?&lt;má_x0007_?ã_x000D_õvµ?¦s×_x0011_Ãv?9«Ï{_x0002__x0003_k?Ø_x0004_FB_x000D_?_x0004__x001C_@E_x0012_ê?wä¨_x000E_?u`l_x0007_	§?_x0001__x0019_&amp;Å_?_x0010__x001D__x001D_=_w?{n_x0002__x001C_Ð?ãü°·êf?FÚ_x0018_ûõ?í´P_x0013_¿§?l×_x000B_îÅ¨?ûp_x0012_Ê®?Ñ¨E(d_j?ãà_x0008_NÒb?qÙ~Jè¨?,_x0012_Ò_x000B_Hª?¬Ñå¾?_x0004_Î&amp;ü§l?ø\_x001A__"ñ?{L«Á\t?_x0013_É_x0010_N$?_x001D_:íl?v_x001A_ó{þ¦?`?®ÇhÌ?ä_x000D__x0011_A_x0004_?M¨·¤©?\_x000E_aKúv?¨êKq_x0013_¬?[\¿_x0010_Î.ª?0_x000C_-z_x0002_§?úÇÏ½_x0012_,?_x0002__x0003_ Â"9l!?wWêp¦?ËÒ|¿	´o?ÈP)Qâ7¢?­_x000F_¼d?éý³µø$?]þµWõ_x0015_?m}¬¤æ?_x0006_/UpìO?3Ê¯_x001A_V`?&gt;·«î}?¨nú.bG?_x000D__x000C__x0006_e-g£?×blñåh?_x001F_]S8_x001D_Ì¡?7é.È¢Í?q_x0002_l;bI?_x001F_øIÎ¦U?\u_x001E_³æ°¥?k_x0002_9_x001E_¨?Ûg´Ðî_x0007_¥?_x000B_þ£n_x0003_j?Ý¬mµ7?_x0013_¥_x0001_â#?pîCó½+?LkèÑQ?Õ_x0015_V`Þ?i?_x0019__x001D_=¼e¡?¢9t_x001A_d½?m/+¸£?5üì"_x0002__x0004_ÊK¡?¼l¡_x0004_9?X_x001E_j\?¡×Ð4)E?_x000C_¾Ê!gH¥?¢û²Y=¡?	çÛ_x001D_§?çk_x001F_Äô«?_x0011__x0003_ýWN?I]Ðê ?_x001C_Æ_x0008_Ã¡R?_x000F_êyÖ©¡?(ÎÓÕFÔ? ÆT ?3_x001F_Pª{T]?%ðfÆ^?@àí)&amp;£?·Ø_x001B_=Þ?Þ¨Á7º$?vEúáz_x000C_?©ÖdWÔ?E/M_x001D_½É?=_x001A__x0003_¤ë)?©QC·ªÊQ?²Î:ñX_x000E_?_x0016_ðo½¢¹?_x001D_§_x0008_ûK;§?õK_x000F_Ü_x0011_? Mu_x000E_ª?_x0003__x0001_!Õs?s?´ò%ö£?¹_x001F_WìJ¢?_x0002__x0005_êúÀwå ?D_x000C_8åH)¥?Ì.A¤?SþA&lt;RÔi?_x0008_¿_x0007_ÅN;?&lt;«	E¡D¤?óÑÐ_x0013_ó×?z¯Ù]4_x000E_£?xl¸/Ç(¢?_x001D_b¬*S"?C¿ã_x0011_LÚ¨?£_x000D_9)£?§}ÑsÕ¡?kav¦_x0012_þ^?d_x0004_³;_x0001_}?â~#ââD¨?_x0011__x000C_û	y?0®¸Á_x000C_?§&amp;_x0016_n_x001C_: ?_x0002_À([VÆ?&gt;±ps`æ?ïñøËÆ4?Uê­£âF?ì]ÿ¥µ_x0003_?¸ûÅÑ_x0013_e¥?Xð³_x0017_¦?²_x0008_ù8Ü¡?_x0002_Ò÷C_x001A_h?3ü_x0006_m¢?Gª_x0008_Ä­?21"ý§¥?;Ðm_x0001__x0004__x0008_.¤?ÆEñh?N&gt;_x0015_]7W¤?_x001A_zðËÝ?Y9ÏqM«?í±k_x0017_³`?û_x0007__x001C_ú­?¯!ýÑ«?Þ_x001E_tÙÈ¯?à`_x001F__x0004_=°?_x001F_&gt;Vv?Ae55?C§Eôú-¡?Çä.¥?UÝ	^_x0003_¨?³È7X ?)_x0005_9ý.5?ö¦íÚ" ?ÑM¢ì&amp;G?_x001C_È;²½å¢?¡&lt;bÎA?uü4£?¾= _x001F_&lt;p?.f~þ£?^óGý#h?PÇ£Ë!g©?ÔYØ?¸ëÀrâ¹?ìjõ_x0006_¥?åñô!¡?`ÎOdV?_x0002_½Ñ¯Ê±?_x0001__x0006_ûÔt&lt;m_x001F_?{¸°5Ù¯?_x0005_Çb_x0015_ë3?×_x001A_=ËQ?{~åë²À?&amp;©FÍ ?!½ÊÙ?ÛPûhÈÀ{?J=Ò®±?_x0012_³AÓ¨_x0002_¡?UL®m¦?Ì_x0003_^¯L¢?Ïb:¹_x001F_:?Fõ´ùÐ?N³Õ%¬?«}B(å¨?ëA4åp4´?K!b{?ô_x0004_;_x001D_¾ã®?ÏRæ¦zj?tÚjp¥þ}?¥?!;á!¢? "jÝ?Á³IËp?Î&gt;×þw»¢?D/_x0008_H]ú?_x000C_·:_x0003_,¤?_x0005_CÐc¡?íUC_x001D_ýÿ?r£SÉ­¥?6^bð8d?-&amp;az_x0001__x0003_¯ ?â_x0002_ª%µ&amp;?ÜHÐ¥Lm?¿ð_x000F_Ý4§?Ë_x0013_¡_x0001_¦?oú_x0005_ÎÃa£?Rç'c_x0004_¤£?Êl¤Q+J?_x0015__x0012_j´©|?&amp;6OïØO?Ô'/_x001A_Të?_x0010_}àÖÇ??_x0017_++&lt;Õ?Öð_x001E_Ì	ðy?¦TûÝ¹?òf@ã_x000F_£?éé!×_x0003_¼¯?ÁøÇ?âxHñ_x001C_¯? {åg¸?_x0003_iÙc0§?;_Ë-¦?#`_x0001_Loß?%Az_x000C_p?_x0005_¬_x0014_ÈE¼¦?_x0019_[ô_x001C_"1?~_x001B_ÎQH?O¹¦Å_x0001_q?6³ã_x0015_`­?pp_x0004_¡ý^¡?*ýFs_x0019_ù?ùÉ`,/Ú?_x0001__x0003_Ü]Ìû2¢?§1ñ_x0016_ã?"nR_x0002_9Å?¶úÃB_x0001_l¨?ÞÒta_?©V«LW¥??g_x000D_°Í?(cÛ_x0006_ß_x001A_b?¡Å)k7?|ÑIþ_x001A_ó§?_x000B_Ý_x000B__x0018_¥?:_x0019_£vi?j_x000F_Õ*_x001A_Æ?o¡Ù,ª?a_x0006_,_x001C_Ý¦?BÖ8wÁb?å	ù±¦?9QØÂÓÊ?+¶_ò£?Ù_x001E_"ø,?Ø# óX´ª?ú_x0011_Pz§?ÂÚÎ}ã×?á	¬dä?_x001B_K`Ó_x0018_¤?wP¬´k¢?«Üª£u«?+BÂCÈ?Öqð©ê?Ðþ}¤+°?_x0016_ü,?s¤?Zôàï_x0001__x0004_*9?ÚßµK]V?_x001A__x0014_K	¹_x0005_³?_x001F_ý±!Û_x0011_?½|FÏJ?-í&amp;Ã·?C_x0005_jª?cjðÂß²?ç'_x0006_?®_x001E__x0017_{úÜ ?~Ý;3ôÑ¦?Z2G{ÓÔ¡?ñd_x001A__x0019__x0003_?)+;l_x0003_°?{£SÅ_x0015_?_x000F_ÝÀöHA¥?ûþy_x0002_§?Æ¨_x0007_@Uc¡?#_x0010_£_x0013_?øäÀç÷c?QJí_x001F_Ó_x001B_?_x0004_e`Dî¬?ÈhQQà_x000D_?¿_x001E_£=Ò?_x0018_Gç_x001C_?ei]_x0019__x0010_Ï?_x0015__x0004_çyÝÚr?n^[(¤­?_x001C_ë?f_x0007_¢?©¬_x0010_x_x0013_a£?_x0015_Ïrß6?I|sº?_x0002__x0003_t¼Î¥?#ÛØ©?¡&lt;¼ºPj£?# _x000D_ç³_x000D_¡?&amp;Ä?À¥µ?ÈÁUÝS_x000B_§?WÄ_x0006_þ	}?}-s¦·½´?XwxAÆ?Â(õ?ëª_x0004_XoZ?5_x0001_¬¬m?öÅJÑ%¢?º_x0015_A-¨?\1_x001E_9U¶?Þù$ýãú£?´ç_x0012_ç09?_x000C_}ä¢?_x0007_ôC¢µ&amp; ?ß°1¢}e¨?·à	¡,¡?1_x0008_Í1_x000B_Qi?CóåðI?É_x0004_owÿl?úüu_x001F_à¤?nGêÚ?_x0004_	Hå¡1°?_x0007__x0013_ýnx?ÿ_x001F_pÖ¾?_x0007_£x¬_x0013_y?FÖz/_x000E__x001D_?ê_x0001__x0002_ë_x0004__x0005_+?Iß_x001A_,?K§âgå8«?n+PöµS?_x0008_Ä_x0007_î­?_x0004_VÝ_x0004_Rð?xÍ_x0012_F_x0016_Æ?­ _x0019_L¨_x0002_{?Ç²ùüN?_x0004_6ëÓ_Y}?_x0008_;üDÇ?Ê4BÌ__x0008_?Ùòqê;¢?ÏïX#±òx? {7¡é¤?WSí?¶À_x0011_N§ø«?tJGf_x001D_Ê?Çb_x0003_ê¿W§?óÓx_x0018_í?!8Øo¥?nL»H"!?9_x001A_²­§?£öÃ ?1_x0006_Ù&lt;A[¤?!_x0007_	?Õ¤?U)¢[X&gt;¥?xC_x000B_âðB¥?pÚÄv#Í?_x0014__x0001_L~Ä?þÁ¤²FJ?=_x0002_ÖØ®?_x0001__x0002_ÛÒg´«?à7sÝ¹õ¬?ÍÔÀ/}_x000E_?Ü,cÿJ?Ñ[ö §?XÊúX¹¬?fÂó×Æ«?oiâ_x001E_ðp?z_x0003_IÇ¬é©?Zê_x000E_d¥x?yX`á?ã?Ø´?%3Ü«_x0004_Ï?¹6_x000F_ðèl«?c_x0011_R¤_x0012_ms?¢+	ß?Ü`R«ø{?Ó¨ðè2)?²Q_x000F_á_x001D_­?¹G_x0004_÷_x001C_?\ã6¾,?}N­.óúq?¤ä(@?-ýNH_x0012_?;5nü_x000C_?MwJ¦-?Q_x000E__x001F__x000F_ùÐ?tÀ_x001D_ã ?ôgè9³Ü?ÝO"½õ?Ulànß?_x001C_§¬_x001F__x0003__x0005_ Å?ò*ÑT/_x0011_¡?ø_x0019_¬3?yù_x0002__x0008_¹æ?¸Õ_x000F_|âª?so(j%j?éE¿}Ãz©?_x0018_-h_x000F_?;rÁ4¢?¶[ÁQU¢?&gt;·k_x000B_R\¯?ÁÍí9?,_x0004_óâ_x001E_?Þ*â¢±Ø?#éd³Ø?_x0001__x0017_Ç_x001E__x0002_¢?ÈË_x0008_rfs?È9yc?"ø8q°z±?&gt;ïG½£z?Ê_x0004__x000F_;?7_x0008_ü®_x0013_?q&lt;_x0016_å¦?4²_x0008_h¦?a_x0007__x000F__x001E__x000C_[­?bã_x0016_B|þ?_x0015_&gt;ÝÍ§?+¦ûj|Ím?¤Z~NÌ?J/¬­?Zmê_x0006_Åp?F_x0003_Ô"ûÁ?_x0002__x0003_©_x000D_cî&amp;«£?y­±_x001E_%?v[½Í¤ð?¥g@ö?_x0011_©àÙ_x001E_¡?]ÑÕ_x000F__x0017_b ?Ëc'ä_x0004_¿£?pv?Ð_x000B_Lø_x0015_b?BlA|îÀ¢?Hw_x0014_RF?Ü_x0003_VÝÊ¤?â¾rÝ&amp;w¦?TÞF§K¡?&gt;x¨_x001B_:_?i_(N_x001B_?Ì§¨Ç_x0001_?Ì 2E`3?å_x001F_Íý7´?ÐøF?S;º¸x¢?Øh+ß]?±ö-óä?ýæk«í?h_x001B_Á¨/q?øp®bà?{.©_x0004_õe?l7(ÙG?%«Ö_x000E__x0016_?Ü.`í¼«?_x000B_yq~Ï¨?MB_x001B_f_x0002__x0004__x0017_tt?ÀxÎ_x000C_Q¬?_x0013_ÃO]+ ?q'iK±?ó1è:hG?û(¼_x001B_H¯?_x0019_ÐoýÑT?KþôÓ_x000F_v?z5Û45L?v±uÜ¨q?÷¾¯_x0016_;¦?Â7Ô_x0014_a?h_x000F_ïö¦?_x0016_xÚÓ¤?_x001A_óÿ?9ðk3âÇ?hª8 Z_x000D_?_x0014_Æ9Ú_x001C_©?Lê7_x000F_?7_x0010__x0011__x000E_óT¬?¯É_x0003_&gt;?®§?Ô_x000E_'³â×¤?abç:Î«?àb*NU×¨?m_x000D_ïà5_x000B_k?Hz&gt;5_x001E_?7@_x0015__x0001_ä#²?uù_x0015_8Ö¨?ÿ'üÿ?z&lt;¤¶i ?_x0004_§s!»?c_x0014_ï'6(?_x0001__x0002_ªføÖg?Ù¶¡UQP}?ñ8_x0007_¶Ë?_x0002__x001D__úâÂ?xégZB?¿£_x001B__x0013_(!?_x001F__x001E__x000B__x0011_©»¢?*M_x0017_aà?6æ1ÌUâ?0_x0006__x0013_9_x0006_?Í_x001A_&amp;[­~?¬mëN¥?Uim_x0013_.¥?Ò[_x0013__x0015__x0015_¨?AÂóª?_x001F_âÚ¢§?	ûÐ·c£?3m_x001F_G°?Y``t?5Ô-Ñ_x000C_ë?U`ë2,v?í÷ì5· ?ßÆôc}A¤?úgX}_x0016_ª?64ò'_x0004_È?	Ö6¬ ?þ.fw&amp;r?§B¥"¸?_x000D_AS^B?½"ë#_x0019_?¬õ_x0010_¥Du?Qì_x0001__x0004_kÁª?_x0018_U_x0008_¯O?õ_x0017_»*½?nU¼u_x0008_å?_x001A_Ù9Ç-j?rp_x0012_üý?XVòÝ«?uIú$ÎÅ¬?*«i_x0002_=¡?-QÃ¡n?6mf_x0013_8| ?Ç¥w_x0015_î¬?¼E5_x0011_¦®?&lt;X¶Zâ?_x001E__x0003_GÞ+±?³d_x0008_¡)?@#Z¢¦w?«·ÐH`_x0012_?_x0007_?At$?ñ_x0004_pÞRµª?f_x0003__x0006_76N¡?Cñ¼&amp;&amp;í?³b_x0005__x0019_ñÈ­?þNÄ_x001F_N°z?_x001B_"_x001E_N°?k»g·Ti®?ß¥L|·ª?_x001C_¦]¨_x0018_ñ?_x0011_¬à!?ø"Ek?_x0007_ôÓ,gir?½±r_x0008__x001E_)¥?_x0002__x0003_ë*_x0019_h?P`5°LX?¬p¥O ?	ð_x0018_Ü&gt;?0d_x0016_tf?ìöEÂÓ&amp;?äÇ	_x001F_î?3uOoÆ_x0011_?&gt;Ï_x001A_"å ¥?_x000D_6tæú?Àû2¯Ö£?w­_x0011_Ö®_x000D_ ?ÈÆ'"õ?å_x0007_{Í"X?aÝ¢Ì-¨?v×¶Vp«?t_x0017_Mtsq§?_x000C_ã_x000D_ýå6?l£°²h¢?í0nËý?t_x0012_gaÐÐ?`ßAKs¦?¾Gö_x0007_Ä%?3Ýõü½?¾ñP$d£?íT_x0006__x0001_¡_x0004_?_x0006__x001F_®K¤ì?×J6¤G£?ôH"sºu?_x001E_ô³gdZ?"¾¾!àe?_x000F_&lt;_x000C_Â_x0002__x0004_P¹§?!½RìÀ7£?aåLª?Û¡7Å)¯?#"gOÙg?{½_x001C_&gt;Û¢?à_x0017_þç1?ÓF_x0005_z°£?_x0003__x0006_ýºÞ7?ã]éx¢?¥[ýÖX`?ç_x0006_#AÒ?Ö_x001B_C¸lX¥?_x0004_ù~L4¡?&lt;;çÌ ?ØLB_x0012_N?ÇVË_x001D_Ì_x001A_?¼_x001B_¹É_x000B_?WtÄ¼\?l-_x0011_3_x0012_ÕS?¶i_x000C_,°Ð?¹É"ü¬?,ìfGnå©?ÎzÍ)÷ñ?_x001B_ËGêä`?_x0017_|(tu?¸{ÙÜ¥?±.¹	d¤?zÜ_x0016_mÕ¢?_x0001_wÒ §?&lt;ò_x0001_)?m`Ñ-»Êl?_x0001__x0002_+Ç¯+h¡?4ÚÒ]¿¦?BAØM#ì?ç_x000E_©·=¥?r?Ðýù=¤?+_x0007_¬}È6?SX_»_x0007_´«?¨-:\¥?F{»ý_x0017_á£?#_x000D_¡_x0002_Fa?jzmÉ?_x000C__x0007_ {_x000D_«?PGï?/Â_x0014_}_x0001_'?xèÇ¬_x0016_¢?_x0018_¸ví?Ã_x0005_EMÅ?_x0005_ïbùp?_x001F_0Y8ñß ?Ñ¢·_x0005_ÿ?zNzeGÙ§?'7*+ ¨?'E_x000F_£?û?0«¦Ü?!å¤?L#_x0016_íå~°?µ¨XbÝ#¨?.¥e'~¦?l®°D(ê?|Ep2w¬¦?´	f4}?bïõ_x0001__x0003__x001B_o®?§qØ!ó^?©ö^Hï?ðÒÛ_x0002_¯?_x0011_÷_x001B__x0006__x000F_·±?VÄZÖ_x0019_²?ßà÷a?Ém¼{&gt;¡?L_x0003_Âi&amp;£?Æë_x0015__x0011_ü_x0005_¨?Bd_x0017_ÞrÄª?ah(E|¢?O_x0002_mq?mDÛS¦ü¡?Î_x001C__x0018_§Ån?_x0003__x0014_ã_x0010_¥?¾ua_x001C_Ý?äy÷¥òh¥?-wÝäÐ_x0018_r?[ý_x0012__x0018_Ù¥?dó_x0002_ø¡?ikW±_x0004_Q¬?o_x0011_0¦_x001C_²?_x0016_µ¥üç?&lt;s¢s]p§?_x0018_ãÛ,_x0018_£?ï«n_x001C_åù?î dã_x0017_Õ³?_x0015_QÄØD; ?_x001C_ômT-À±?¾÷ízú?'w§_x0018_õs?_x0001__x0004_ñL_x0002_úx_x0006_?;Ë"å}¢?G»_x0003_©!?Åt(­ï~?µ?u_x0008_L?vgé¡_x001F_ö¢?÷ ) ?2+¨{_x0001_f¤?Þ}Y?Ddh_x0001_Ç?+ _x0012_ñO»?î!ÆÉÌ?{_x001A_£¥³¶?pÆÈrX¯?°ÁÍ]7±?;¾ÕLß?ð_x000F_K_x0011_®·?VÍ¶|I6¤?Ð ALrÆ?_x001C__x001D_f¸r?ß_x001B_°ù}á¤?Å[B#õ? _x001E_N|¦?BPw¿_x0018_b£?_x001D_l_x0007_ý_x001B_G?^_x001E_õ¿_x0004_*¨?}¥AiSØ?$HTÕkz¢?î_x000E_Bq°\?ý_x0019_ÇaAu?ËYvBÞ©?,±_x0016__x0001__x0002_¨?PÍ_x0001_Ü¥?×ªÎ¶ä¥?5æWLuk?G_x0006__x000D_Eêý ?WÉúãlT?£	[×_x0016_?§¸·VëÑ?#ãióLV?¥È® é|?rÂ*pû¤?ª0a÷?¥?_x0005_vÎ±ë¯±?­ðÓ Î?_x0012_nÇí¶¨?_x001B_ÅÀñ¨S?_Ðñ_x0015_¡?±üæ_x000C_Â¸¨?p?pÑND?â_x0003__x0014_ÿ`Ý?"§i[ÖW©?nÌ{Ó_x0014_?_x0015__x0004_®¥ÝÖ?l£¹@by?sëZpN_°?_x0019_¤~_x000B_]£?j#ûËC?e¡[£?Óy_x000F_&gt;ö§?òOÈ_x0010_1Û?_x000B_t}_C×?/_x0005_`_x0015_9«?_x0001__x0003_ÅÈ Jº©?&gt;u¡ëÉ§?.ñð÷²à?NÜ{~y.d?Îû_x0013_Õ19?F_x0013_ñUR²ª?y_x0016_Þló_x000B_¨?¸úQ=å?J&amp;æ^Xí?_x0004_~/Üi-­?þ_x001E_Kîp|©?_x0004_QU-(~¡?!ºÀ5©?ÓTn2V-?I5ûëÐ¥?uÁ`_x0008__?]ûÑsÄ­?iç¿$_x0012_Kª?0_x0007_ª.µÎ?öæEh_x0005_J?_x0012__x001C_Ää_x0013_?~ªþp¤?Õ_x001B_åL_x0002_í?@_x001E_¥³×G?ÿ«üÿã?_x0006_$èq_x0006_²?ñÚ]_x0006_ Ì¦?c_x001E_Q;â2?1¶Ìè ?_x0018_î@IC4µ?é©NïbÂ ?C2#_x0003__x0005_F?_x0015_Âõ_x0008_å?[Þõ^¨~?K'_x0017_,ò	µ?ÜlÇ?ç&amp;éâ_x001E_Ì¢?_x000E_|c_x0001_p©?ÄCeà£?ô\¦_x0004_9?óÐÛ³Ù±?ù2Ä?w÷a±§?î¼Ë©Kª?1_x000F_Mâa£?S_x0014_`_x0015_ê×?òfÑ'¥?K_x001D_)_x0012_)U?#²Þ_x001F_°?"_x000C__x001F_9ý_x001F_?l!ÉýJ¼¡?\ï¨&lt;&amp;k?_x0008_Ï«fÈl?J^¦S}_x0004_u?Ûd®íä§¡?xb úÄ_x0018_¤?rãk_x000F__x0018_¥?·ûX9_x001B_?_x0007__x0005_ÖÆ¥?|üÇ	¨?ø««#	t¬?üyd¤¥?Ò#1÷n_x0002_£?_x0002__x0004_FÂ[ÊæÅ?!fH­õ¯©?þXaR/?nè&amp;¹_x001E_·?ö&gt;³,÷b?&amp;¦êêYÒ?(1±:?'µ6þp?0_x0017_++­:¤?»+@Ù¤?1Gñ±_x0002_ ?ÐâíE¦?`ÆðÝÎ_x001D_?s[_x0003_y£Á¤?Êi4ò_x0002_¢?°qÓ1«?`U¤¾è$£?Tlme8l?BR8®z0?Ñ_x000F__x001B_â?VX¡Gè¦?ÙN_x0011_Ù`t?AV_x0019_0_x001F__x000D_²?²?}éi&lt;{?_x001B__x0012__x0011_S%Ð?R»T×üó{?×©ô¸Ã?@6J_x000C_,?_x001E__x0004_%_x0003_"·?_x000F_Í_x000E_54X®?Uf_x0008_Ü_x0001__x001E_?_x0008_:Ç"_x0001__x0002_U°?­§_x0003_! ?OÃÐ_x0007_Tí?Ú¾_x001B_~?.µ_x0004_Þ?ß^Xá[?.Ü_x001D__x001E_G?u_x0010__x001A_½ ?LVO*D§¤?¢~a_x0016_9Ï{?yÄ)_x0016_¬O§?,9ê_x0002_©6?àØwô-¯?ûh·Ü?mg§%_x0005_ª?MÁØXæ?_x000E_úDõ?é#à ¡å?Ø@Ðjódª?)W_x0001_&lt;°¢?t*_x001F_§÷°¦?_x0015_Igüó8§?uª_x001A_®§?×_x0004_":³§?`â/àg_x000D_ ?©hþÏó?f½_x001E_Ó ö?EÌ&lt;_x0011_±?&lt;l%áá®?|Qò_x0006_$°?#uòå?VX^t&amp;1?_x0001__x0004_CGå_x0003_ÂVª?{xÛØ__x0002_°?¸]ÚÂ!°®?;_x000D_Ñ÷²h ?_x0017__x001C_·â¬?8*_x000B_$­û ?U_x0001_ÇÛOÄ?_x0006_^ïzx÷?¦.}«H÷?µ×û.®?H_^|w§u?§há_x0001__Ï?¡¢å_x0005_ù-?g{ÑÎ[?Û8jTh:°?N«9øÈ?¹Æ_x0001_±_x0008_%?1ä,^ä_x0004_t?_x001A_,GÖ¿¡?lñQÙæ$?4X­q_x0015_w?_x0001_ÜÍhÛ¸?_x001D_y{ð¢©?^¦f`öÒ¢?_x0013_iuÏË?Z"Ò?_x001A__x001B_$ñ&amp;?Ó_x001F_þYº?iÈZ£P_x0006_£?óRº_x0012_|_x0017_?8-ûCª_x001B_?t¸ô_x0002__x0003__x0001_Ï?bY_x0008__x0019_W%m?6$lÑæf¬?¯FöÄ´?aghö ¤?MûI_x001F_ o¤?üeýz±?ÃÁ_x0004__x0002_$Ù?û_x0012_	?×¾Ø_x0013_ ?üÇ»ÿÑ_x0005_?ø_x001D_nâ_x0012_¤?8£ÔnV?_x000E_lÈ¶¹¢?\_x001F_Pë{³?46yð±}?°½-S*å?ð ý#Ç?LLS]_x0014_©?@åÞ[Dy?,Ù2\°?}`ä½_x0001_¿?µ¤ÄfAª?iÇ_x0001_ÔGp?¤þ_x0012_?Ã¤»ô°?û;Eg|?íjW_x0007_;³?\!ªì¥?ùU_x0014_Y¯?ké_x001F_Ä_x001C_?o&amp;_x0001_g_x0002_³ ?_x0001__x0003_gÐ¸°e?ô¸Õ.#C¢?d9ÍÝÏ_x0002_¦?äy1_x0004_?ïX÷3«_x0010_?´³úÝç¤?×_x000C_Ô"¯,?DJ*õ¦?_x0014_&amp;`åÉ_x0003_©?Î_x0012_&gt; }G£?ûR?å4H?)³[Û_x0019_?2lR¸?Ñe~S_x0017_?9"Í¨¶?à _x000D_y ?¶"FÖï¤?ñÕ³Õ,_x0016_?æ_x001F_H#£?î4´V#® ?@0YÛH(s?ó£oÿ!_x0018_ ?·/­å¼?_x0010_I|ãWà ?ï¶2¯_x0011_G?ê`ë®?RÛåü§«?^Á_x0012_§Ìv?R&gt;_x001D_¯?.WÏ"_x0006_¢?¿_x0017_i§&amp;Ö?V¨_x0003__x0005_4¸?/õ_x0018_No±? áªù_x0011_o?£ø¶Ú	?k2-½?Ô-S¯_x0001_¯s?_x0008_e4ôÕÇ¨?Û_x001B_¹S_x000D_Ñ?3g«_x0010_:©?_x0004_NØ[Jü¦?¢©+?¼zq÷?òÜqâ}w?Ô}}_x001A_8þ«?Ý¥_x0008_d?ÝË}PÖ¯?øYe¾eª?u_x0019_ä;§?#­°þ)°®?Wõð¹°«?áÊ&gt;G%n?ø_x0003_Àkt:?Ã¹M8´?Ö_x0010_°_x0001_|¯«?&gt;ÄÛèÝ?Ô_x0019_¢K¢?Bª_x0001_?ís?_x0006_ÚÔ_x0002_?_x001B_ÖÀI?Nr_x000E_¬V?%CþÆ"?¦Ðp_x0003_L·?_x0002__x0004_=Ì%Ó?B-X_x001E__x0018_?Ý_x001C_»¬´á¤?Ù_x001B_ør?"_x0010__x0003_[CÅ¡?Ù_x0016_W*RX?qù¯Ü._x0019_?tß_x0016_±&lt;_x0007_¨?ÎÜ@&gt;S	¨?é_x0018_÷_x000E_2Øª?e7_x001A_ÈT­­?ïÑëãÝXª?$)þ à¥?_x0010_­±@Ôg?Ðá],||?+Åª!_x0011_ä?.ÇùkD?_x0013__x0018_Í_x0004__x0005_¢¢?_x0001_C_x0002_I?¦?ÌNû­?¶½N×_x000C_? ÆåiÃ¢?»_x000E_YäÙç?&amp;éì½9S?+%DÀlÝ ?Îß_x001C_¥Æ ?¬,÷ÜiC?4@_O_x0006_Ó­?Êî[Ç?åä"_x001D__x001E_"¡?`Y_x001D_vò?_x0002_QÖÔ_x0001__x0002_r.m?½_x0015__x001B_L¡(?_x0005__x0002_S9¹¾®?â¥_x0015_Q	°?m Ô§*7£? À_x000E_è_x0012_q?Ý7gC`¢?4|Ä_x001F_°?_x0008__x001D_É_x000D_{_x0003_±?~+ë_x0012_Ò?¥b&lt;._x001B_¡?_x0003_þ«_x001C_½Ñ?®¦ R_x0014_]z?E_x0001__x0017_}?[ãkÍ¡u?ÄWðfÅ­?dQiWJ£?íZS?tI&amp;t¿°?¯j5Mò¿}?_x0006_a][à,²?"g¶õ#ó°?g«_x0017_óÇ­?A.6Åâ?_x0007_Àwµ3?_x0003__x000B_vI_x0019_Ã?^¬p_x0003_t?Oã'_x000B_q§?Ò¶w¿õ_x001B_?ýRV98?ª«I.¢?ô7µ&amp;j?_x0005__x0008__x000D_cá_x0006_Ûb?ÿ_x000B_Ó_x0003__x0010_D?%_x0001_Ò_x0016_Ì¡?[1Q_x000F__?;_x0007__x0005_»_x0002_Ú§?®÷Ñð4?_x0017_k_x0004_Ë³à¥?®uFß_x0019_´¡?6¥x_x0015_) ?¨eçOZ?SA_x0006_ªª?#ÌÂWB®?aí_x0004_QÚ©?ù£ùÿ_x0002_?µ)âÁ_x000D_§?qÃî4×?y&gt;¿ñI?©E°Asú?_x000C_	·âl?_x0001_ë_x0014_}?XÎÕÙb¥?uÅÌ_x001D_ª?x÷ÏsV¡?&gt;ÓwâôB¥?gá_x0007_ÅX?~^wx¢W?_x0004_R5ßÂ?R_x0017_,O)ª?ìÑüo1¥?¿Óñ_x0005_­?xÒÍjÎ.±?|ê£¦_x0001__x0002_É?_x000B_Ï_x000E_¿Ë¤?ç_x0019_\¬_x0010_?_x001F_d%?¶¥?nÁ'Ñ?R_x0017_±Nú^¤?)¥û_x0006_b?¥~Èé_x0011_E?Ö8c_x0017_§?&amp;É·Óÿø¢?	B_x0006_9ú¢?în¿k_x0015_?_x001C_B=[q`?S_x0003_«´±?_x000C_ùµ?ì¾WìÞU?ö«ÍKH?_x0014__x000E_&lt;*?â_x0005_U_x0005_Ø¬?§¡_x001B_KÑ??ì`ÿ_x0016_?:SE-©w?y`Ñ _x001C_¨?Þ5_x0004_Ê|¦?BßÞ,Å¤?4É£P_x0003_ª?z75íK ?ßÜíVÀo?2Vîî32£?_x0008_¢)s&lt;ê¨?w%é#¿ ?«ùä£l§?_x0004__x0007_7Þ$R¦?$l,Á­J?_x0012_¢õý®?ø!uçH§?¤_x000D_}.ì¥?C·þÓ_x000C_c?Ó®_x0007_*Z?	ñÇPSÕ­?ÙP'YZe?_x0012_gþ.4  ?Ý¦p_x0002_ò£?_x001D_ZikK_x0014_?¹_x0012_H;t&amp;?_x0003_Yó%V¡?_x000E_¤Ûø¢?2nu»ú?=3A_x0002_ÑLª?ôä[5&amp;(«?îd·¥?Éçr_x0003_P?CaÇ__x0019_§¦?_x000D_¥_x0006__x0005_ô0²?s5¡_x0011_ª?_x0006__x0003_nsuÎ¨?ã¬Ñ_x001D_E?\µ±p_x0015__x0001_©?Ú9~ç_x001B_?6`öÇ°?Ö_x0004_ø_x001E_©\?vxÊËt0?ôÿ_x000B_An_x0019_±?ÇÏÔ_x0011__x0003__x0005_3³?=mÛ!ö³?âp©ÎL?ñmù0e^£?_x001A_§_x0016_P_x001E_¥?ðH_x001D__x0008__x001E_~ª?Ð;{îÈ­?_x000E_îFû®b¤?_x0014__x001A_¯ýeV¡?¢­ÆñÕ£?·ð¶{9?Uñ_x0003_ôå:§?`¬Ù?¬æ_x0002__x0018_P§?/Y_x0015_@_x0001_õs?	UÈrü_x0017_¨?¿KÈÜ1Û?_x000E_6òÈ_x001D_:¯?__x0010_kfà?(ÃJ_x0005_¡?_x001C_U_x001D_q_x001E_Ù©?fÄL_x0017__x000F_¥?^-õÈp?Z_x0004_ÃòÞµ?zG§e_æ¡?&gt;LHOA³?ðwÀ?eH_x0019_ö¢Ê ?_x0004_o¯H&amp;¬?ry5yd¤?_x0016_fw]á¶?Ü$,·Ú_x000E_?_x0001__x0002_p_x0011_¦Ï­å?®dVN_x000F_é¤?_x0005_&amp;v&gt;ô3¢??îH9À~¦?ÒÁä_x0016_¼ ?@LR_x0005_:¼?j 8_x0014_Ód ?@ôt'_x001A_ð?C;;ãUÖ¸?_x001E_¢¸_x0018_¢Ï?»ìVÚaü²?¶Æ¿âtS?'¤_x0013_Fo?];V²!J¦?ë]þk_x0003_?RS%_x001F_þ¤t?¹:o$ï_x0006_§?¿KòÜ_x001A_ï?ßc£ùË¨?_x0015_úð!`¥?ªãïH¾_x000D_?d¦_x0014_á¥ª?}RþñÃK?ÜÝ¥¤`¤?[Mf%?_x0010_x_x0016_2&gt; ?@_x0008_6ï¬?Ï?û´ò_x000B_«?wËv[Ó§?m;ó Ì$¨?°_x0003_Î=óÅ ?E*_x000B__x0001__x0002__x0006_½¢?)»èè_x0017_, ?_x0005_&amp;OÄA?ÿHrÛ?KûºI°Ö? åMiâ?«Õ_x000C__x0005_?ØC?µn§?R=êS³?»_x000D_HÍÇ¡?:_x001F_Ñay?Ò_x0001__x000C_ü_x0016_î?[¸ïï)×¢?ú_x000D_Ò_x001E_DC«?_^¡¨?_x0014_Gp_x001E_¶_x001C_?«_x001E_iQ²ò«?fO_x0016_¹¼÷?òô^ówd?èWÉÖx@ ?¿r`@_x001D__x000E_²?ëïT\Z¥?%@Dyc?_ëe_x0019_)Y?×_x001F_®j-­?zÃËñ}Ò?_x0007__x0007_°&lt;t?¡5zh_x0005_®?ñÖæ [ ?3Ç_x001C_á;ª?hùypy ?+´Ó!Af?_x0002__x0003_¦7í_x001D__x0014__x001D_?=WòjËp­?x2¢a²ª?°{¥cN?¸_x000D_dn_x0001__x0014_?^~!_x0016_°?Àh\_x000E__x0010__x001B_¬?[_x001E_AôrJ£?9_x0018__x0003_Ñ_x001B_Í«?Õo{t3?ûK_x0002__x000E_¨?¬øÆã?éEÝi°?rða]îþ¬?IÝ©¹Ä?±yéqÕ®? uÕiCÕ?iÍ3óº¤¦?nz}³ò-?vá#¾Æ?ã¥ws¼Û?AÓÜ¾à³?ýàÓTÿ#©?C~³_x0010_,?¡×r|¥¢?ª©9k6b·?ñ½)Ý`{¢?·yAÀA?$¼£\O	¡?ãuþ1"R?YæÕÏ3·?©Aw_x0001__x0002_6?/ÕØS½º¤?Ú_x0006_hJY_x000D_¬?9B÷cië¥?9.37¡?*E÷õM¯³?_x0015_­LÙÈ}?C_x0014_^Ñ ª?_x0008_å¨ÿ¬?¦ YØå_¥?TÑj¯_x0016_?z än's¡?i]µÛÏF¡?_x0006__x000F_J(È±?_x001C__x000E_à³1?þ£aÄø£?k5oÌ_x000D_¹?4¡^Ë	?@´àc-w?ö9îòyx£?æ;_x001B_|)¦?·É_x000F_³Ò§?.ÓxïÊþ?ÈGûRt?¹µÛÙMª?îÊÓ¦»`¯?TK?ÞÝ§?_¢ö¤?TmuÒ©j ?úhÞkàS¬?o0ÝÂ2Ù?púá_x0015_¹?_x0003__x0006_æJô÷þ?T_x0012_Ným®?x_x0011_ D_x001A_?_x0013_?0=r?,_x0010_{àøN¦?MAû!_x001E_u?_x0004_CÊ9Ç¥¡?ö_x0006_e$¨?_x001A_¬s¤_x0001_?_x0003_3sxÎã¦?j§w®Ú£?_x0005_íX½gý­?î§_x001C_¥? ,n¾ö_x001E_o?gJ;_x0016_?Óª¿V?Ï¹k¦_x000B_C©?¡Ø_x001E_`_x001C_a?­Á&lt;Õ_x001B_è³?dV®¤_x0014_	~?õ{ÞOp ?a·ïþÓ~?Ï&lt;@«i?s_x000C_aÔ_x0015_ ?WÁQyA?ê_x000D__x0002_`U»°?22§ç?]ú½4²?©ì/\kÉ¡?$x_x001A_¥ü_x0013_?_x001E_:Þ_x0016_ÿ?Tôh8_x0004__x0005_[l?æÏçDý	?®_x0002__x0003_ññÅ?ï_x0001__x0003_ðu¢?ÙH	9¹Æ¦?¿ÀVØúª~?ûvÒ_x0010_µ©?ÊÉ±r+?há¥É11±?ªKL&gt;w?ºRôÑ±¬?_x0004__x0004_BËÞ?ÒWLx½8?_x000F_S¶H`©?PHÍx_x001B_­?6JW;ý¤?lm6Z_x000C__x0006_©?É_x001E_sè_x0002_©?Y64_x001D_ª?_x0019__x0017_5{Ú"ª?û1Ë³¡?,Î"_x0011_?x×(îA¡?$_x0018_¦Ò²?^ûK0?_x0007_±?b©]î½Ì±?×½Ënè¼?^þø_x0016_?ÐVÂÑ_x000B_­?'_x0008_Q¡§±?Û×rüÐë°?_x0017_¾Äîx_x0018_¢?_x0002__x0003_L«ÇËÚ¯?_x001C_)º¢?;MDñö ?c1_x0018_)|9?.W¶?÷_x001E_?û$_x001A_MÛ°?äce_x0001_Báw?¤&lt;.C_x000D_?ëåÇA41?@_x0015_eÒ?°kÉ6lå±?_x0013_íwÑ4?LzºÊ_x001C_?Êú¶F_x001A_v?ÓnÊÇBb£?tEõ6?C~¶9à?Öÿ_x0015_`C?Úp£¬?Òô³ØHÂ¤?_x001F_z¼eº?L§d¬¹®?÷3tÖm?_x0011_AEF®?©,E\êú¤?_x0002_4ÄD«ú?¬¦7Ã?Ôþ~Aò?»þQ!_x0012_p?ï_x0017__x000B_»?R¯?&amp;_x001F_*äX?_x0018_Ì_x001A__x0001__x0002_Å¿¦?(49_x0017_]¦?êºØc~F³?¤ãD¼¡?ô7cö?_x0016_Ñåº¡?JT¾Å?ÖØ)_x0017_#¦?._x0010__x0017_ô8?&amp;ÌÄ_x0019_g§?{¢å|µ??ðÜ_x0002_¨_?^_x0001__x0005__x0015_?¿Àýè¨¡?BðÝlz¨«?rSM§^_?ø¦å_x0004__x000B_²?mZ¤È~?×º&amp;Dô¬?Ú}_x0011_[Qr?_x0014_6­_x0019_A?[¨AË%=²?GÅä¬Ý ?AZ9Xú?%ò-¨?@ùqã8?¤_x000B_ûLH?óXij¢?©e4l(q?ÂÈ2'­#¤?¾¢nùýE¨?Ï+õf$|?_x0001__x0003_tÉ_x000C_­¾?g_4D¦_x000D_§?Úl(_x000C__x0012_?#V2×±Q©?µÃ_x0013_uº«?¥õ_x0017_UÊB¥?pá_x001F_f0?%NÌ_x000B_ ?_x000D_Y_x000B_0_x000D_?,î¨~ú?jä .³Ú¸?]àæ^*¢?»×_x000E_7·´¦?&lt;_Ü_x0002_Iª?yÚÆ&lt;Â?_x0018_-fw_x000C_e¢?_x0012_Èßm` u?ØZÉ_x0001_ ¿¡?sµI4_x0013_?yýJ_x0014_j¢? «óv?ùé¸_x000C_|_x000C_±?¡	½@¶®?7óB$y?û¶Ê»Þg±?¢_x0014_z¢gà£?¶$dfmú?^Õ/÷W(?_x001E_á_x0012__x0012_:³?îAUÀ?qâçqc?ÈQ#¶_x0001__x0002_&gt;.?_{W:ò´u?Î´§ÄäS«?j&lt;:_x0017__x001E__x000F_?rÏw¢Î:¬?Õ3:_x000D__x001D_Y©?þÞ, ?É³þ7_x0013_¡?¾¿¥fúà?Y{ÎÞ®?]_x000B_U:Ã`?±_x0010_@ìi±?;_x0013_'_x001F_&amp;_x001C_­?_x0005_ÆÕ@©?@_x0001_²Õë°?ùüA;Y®?ðsâ@p?[Ôa_x0015_îª?**~L¶?§Ñú®?*ð_x0004_Üº?_x0003_Ä,_x000C_-¤?Ò&gt;kü+?f_x000D_L&amp;Ü?6&gt;&lt;_x0013_¾*?_x0008_üq=l_x0004_?äÌÙ$î?(5_èª?U=\´m_x0011_?®¿y_x000E_?çËv+_x0007_§?K·ÀhÆY?_x0001__x0002__x000E_0^*Ý£?_x0018_ë9Û'?%ö°_x0018_Û?øPÌª?Í¯¼_x001B_Íª?â¤Â¹­?³_x001A__x001D_]°?2Ä8 %_x000E_­?d¶Õ§?XH42¥_x001E_?J{_x0004_%ëb?¯_x0013_GÜ?LÍÄlé_x0011_?È_x0019_Ö«O¤?¹C`æ¨?$ñmK°?ò_x000D__x000B_P_x000D_Q?_x001E__x0007_ÊË~¤?Â_x001C_òâ\?¡ _x001F_Zí? ^x%2¢?ÞÕ_x0018__x0013_¢?J÷-ÈÌ_x0010_?ò`ß&lt;æq°?G³G_x0010_f?_x0004__x000C__x0002_óä¢?_x0014__x0006_¿Uÿ?Àãñ;'_x0017_p?)A_x001C_fÑÑ?:»±Üó°?øQ_x0003_ÀI¯±?&amp;ÕwÒ_x0002__x0004_É0¥?ØS¼VÔÓr?£_x000F_ÓÄËC¤?@=}u_x000B_È±?¡sÒ)Ã²?Äö_x000E_°¡?¢H6 LÝ¢?ª6± y?!OøgÊ_x0012_}?)}xp'ç?&amp;p_x001F__x0013_¼&amp;?_x0016_;ávj°?_x001E_Î.!ïE¥?_x000B_wìPd¹?²Î_x000C_N²?Ø'Å:ag?I_x0003_4 _x000B_´?zï¨Ã$±²?ÍØÜ0Ëk°?dZKxÓ?_x0011_Í1OY^?_x001F_4ñ_x0014__x000B__x001A_?_x0018_¦å_x000D_¢v?ï9Eó_x001B__x0003_ª?Á=&lt;$ª°?ñ#¤_x0017_?_x0001_©NZì_x000C_¤?\ZºÖb4?mÉ:_x0007__x0012_?%ZI:°?ÊTr?d £?_x0003_ê Ã¸«?_x0005__x0006__x001D_ÅæÁ ª?CÈªô¦?_x000C_Ý£´ßW¨?P ´Ø²£?E_x0001__x000E__x0002_Ú?»åcªy]?²õk¢H«­?ß¿6¢¨Õ°?ëx{	+Ä¬?qß3Ïj² ?Ùâ_x0018_º_x0017_?_x0012_©0»_x0013_?¸:uîH¢?_x0007_*¿_x0012_Ë?pX_x001A_&lt;+-?]ùûOÃ¡?;ZñÖË§?A4K¼§?l _x0003_.£?º¬³×Y¨§?ÂiTõ8M?±öRý[¿?Ân¦?sì ·Y_x001C_­?FÂ*_x0004_Û§?¬é_x0008_Ù"°?F8´_x001E_³?:àN_x0004__x0005__x0006_?_x0003_¼7Rµ#§?=J4HS?b$ý(¨?Vj7_x0001__x0003_}?&gt;_x000F_6_x0017_®ª¦?ÍÒÚ_x0011__x000F_d?_x0012_v9Ãó:?¥ [¿31ª?1¯dô[_x001C_¥?½ÐoÓ|¤?¨_x000C_Öû;?_x0002_íó½µ_x001F_?&amp;_x0011_ìe.°?yÈ­.W6?è_x000E_¨íäUX?ÝlY&lt;µs ?Ü _x001B_oî¡? ¼Óh½Æ¯?ÖKz]0%¡?Ù¨e_x001E_/ ?UÖÈÊSz?¾"_x0001_U²Óª?ÂX#éR_x0005_©?àºµ_x000B_e_x001C_§?+_x001C_WvÉñ¬?ÒHél_x0015_"¢?}Ög.ªq?ö(a_x0002_\¥?Ü`_x001F_*_x0008_¹«?x­®÷½[¢?ã:ß;n_x0010_ª?(÷_¸Ö¨?_x0015_Ê~_x0014_ËÍ? è¹0ÿ°?ÔUz&gt;Þ5ª?_x0008__x000B_ÙPÛ¥d¨?_x001A__x000C__x000B_r!2e?%Ö¼ð?®ÅÛÖ_x0001_°?+Ê_x0007_ß^?Sp%fÛ¢?+½e_x001E__x0003_2¦?­ô¿Y!®? m_x001F_ûR?­,@NJ£?ê'Ù´¤?¸ì5Ê¡?	PáWC­?ÓnäG7®?ªú°üÿ§?äxY¢µG?Ì8¦_x0005_¡4©?_x001F_e@ÔÄ=´?A`æ_x0017_­?_x0002_aÊ_x001F_«?î_x0015_m'_x001E_?æD©NtÒ«?±~¸_x0004_ÙF?¹á¦á_x0018_¬²?CA£óÄ?_x0001_[´ÅPê?åÛ2Û¾_x0006_³?scô\Ï¼µ?ªb8_x0004_6¶?_x001D_æÓçi¡?¤ý.¥?^Ü_à_x0002__x0004_§?Rv±mz­?)Ú2l°?ð£ü¬Í®¦?t0_x0012_J£?J£Jä3_x0012_¦?Æ¼_x0013__x001C_d?Ò«Ñ_x0015_Ù©?Áyè_±?_x0016_'¡$zEª?ÿ¸Ã4v?)í§v_x0016_Ïª?*_x0005__x000D_r?_x0006_§Å_±?q_x0015_,@_x0003_þ ?_x000E_2rBö¢?{*îèÕÂ¬?Kð£n§?0Cûk?´©èëU¸?)·èÈê£?·_x000B__x0012_µÿÇµ?ægÈ_x001A_g ?J¶[_x0012_¯¢??_x0013_[·ÿ©?"x_x0015_Ë°¦?Ñ%d8pÖ?ßX_x0001_1úú?Tº±Í_x0004_?_x000E_@C¿RD§?sé _x001B_A¤?ñµÏÓ»_x0007_©?_x0002__x0005_Ý_x000C_ï=â¢?W'÷¹ä§¡?îUt4É=¢?uøvïÛ?|cxã¢»?ù_x0003_c&amp;»a?_x0001_¢Î_x001F_ µ?DÑ·ÉõJ?r5"q?ÞËþ&lt;/Í¨?_x0006_ëF»4¸?0ÞÔøv?¨¾üC©?fÈ¸_x0010_3Ä¡?þRp4\«?¿Ú~.ÐÈ§?Éýßp3?SÞvV¬¦­?m1'õfB?D_x0004_ÂO¬¦?,dª¼ëM?Â_x0015_ìÅÍ_x0012_¢?×Ñ§¾ð½¯?·ñX-&gt;_x0018_®?	à¹ª?îeÒMXÝª?däoÛ©¢?jæÉ{ Ù¤?ììX©þ¡?ä¨è_x001C_ºà?_x0015_¡«Û_x0006_R?P¼õ9_x0001__x0003_ûÜ?c©6.#½?Ô1ìÁà?²­»_x0012_ª?måª_x001C__x000D_´µ?ÿ%K°Á£?Î_x0013__x001A_w5«?ú_x0002_¡Þ_x0013_?¦Ë¡éµö¤?&amp;¾_x0014_ËU®?^Õ;LÆ?ô&lt;;uXÔ?¬i_x0012_Þþ_x0018_¯?j+2¹:¡?_x0014_p4;½z?Þ2V_x0015_¢?]q²õ_x0001__x0017_´?ëKFÂ§?_x001E_!¿¸Q?æäSãj?ÑÎÄÖ_x001E_?Z¼lÝG´¡?&lt;Ï_x000C_KïN?¿,Ù_x0002_Â³°?&amp;v_x000E_Lÿ2¢?r!_x0010_Ð¹0­?æ¥ËV¹T¢?à]_x0016__x001E_Ãh?hír`ôí?ñ_x0006_k¼_x0013_a°?Û ]Ü¿­?«FG{?_x0003__x0008_/d+_x0006_Ï­?æ»øú¹æ±?_x0015_Â¸*éE¯?dp¥æüv¥?]I"õ+ï®?`³Nep?2ýPÒ Äª?_x000D_úQ_x001E_á9??fÅËdC²?«t»º!°?¬_x0001_Z_x0016_¬¡?Y_x001E_&gt;ýÈ?×Xô?)KÆAþ1©?&amp;V_x0001_Qç?öiü=Ë?y_x0019__x000B_wl¹?åXÚ8_x001E_¶?|etMù«?_x0006_ëÎ&gt;á?hÈ9o¿¤?«?GÔ_x0004_º?o_x0019_ÂÕ¤?_x0007_¹Ý¶_x0002_§?¹R5âÎô¢?Ð´è¡qÞ?Þ_x0005_þXçÐ¹?ê! _x0011__x001B_n?_x001E_"ÕnÈ_x0010_§?ô gÁ¦6¯?	_x001B_DÊc¨?{ä&lt;_x0001__x0004_T(£?5_x0017_5çµ?RV_x0005_=B?§íX_x0012_­?*JÆ_x0017_"°?¦³¡ÁÈ§?§Ãæ£Í?Smj£?Fô_x0003_µ=9£?©}l¿)É³?¼}YÔÒ±?Æÿû;Ã¥?¦ÕãN?&amp;ò_x001D_q²2?ÏÕöS5Êy?_x0002__x000F_ýÇ3ª¥?ây_x001F_êö¨¨?ì'0YÈª?¶Oò&gt;¡?¹jK»á?½ M_x0016_­?U,Æ¿ýt±?º1þkª?ï¢mS§?à_x0006_ðeHD¢?®B ¯?"ÊÈØ_x001F_Ü?Ç Mä§^¼?Tbö¦&amp;?cHÂåÊ_x0011_¡??v9^?Øf_x000B_bKt?_x0003__x0004_2i_x0011_Ò¨?-;e_x0011_w¦?+Øè¢£?ãÄ¬»+T«?¨Lx_x0016_@¡?ÌPû-x©?ý_x0019_y_x0017_¦?/pp3N¯°?:	p»}§?Å´fPq?û";_x0004_K¡?[1°ÄgN?¤V}Ù_x001B_¬?ÿ¨3u¡?Úw@j&amp;¶?Ü¬ò_x0011_Íµ?æ_x0002_ThJ¢?ç¤+úm&amp;?Ûj%`?}Û6ãå¡?ã ¢_x0001_ÍS?|HG_x000B_²?_x0010_KjM%£?&lt;_x0004__x001F_­ûA´?a£9Ê£?CWÌ²É­?Y4À8óx?®`_x000C__x0010_?ù·3ùi_x0012_?s_x000E_iÔYÊ?_x0016_ÄÆ_x0018_¤?/Ä¢;_x0001__x0003_ÑW©?^	òß_x000F_?L|(¸¬?*+©MæA?_x000C_^]ù/!³?U®MÎGR?k2&gt;h¨í¯?Nûú_x001F_»¡?þ¬pînF?Å_x000B_[?¢à:1°?_x000E_Û0î¦?ó´êqú×«?z_x0018_Jm×~¬?cØôí_x000E_­?_x0011_`/á_x0014_­?i#Ô¡²£?Ú*:Òý?ª,¦:Û?ë_x0002_£N°ñ´?é_x0019_0ò²?|Ë¼¦CÎ³?;_x0005_Xö?Z«ÊmôK¡?j_x0014_Wæ(°?TÖ]ø¤³?êÙ%ýÓ²?Ã5íx"¤?¶)&lt;_x0017_É¸±?"¢7áÖ¤?þ=u/_à¢?ìº\ô?_x0002__x0003_¯Ï'_x000B__x0001_º?U_x0003_[ÍÁ²??pÝ_x001C_1z?ZÕ6(Ã?_x0014_a¼¸2!?·»Z5?%Ö9ù¹é³?ÊoÆ-?à.j£â}?­ó¡ïx?Dd²{¥??_x0004_Ú·?vès_x0014_Ë?¾c_x0010_¡êU?åI_x0010_Ðø ?Þêã-_x0019_§?Xuøf_x0010_?ø_x0003__x0001_õ_x0011_¡?_x001A_*H.?»d´! ?_x0010_Ôï0X§?¸ÿ¡I5&lt;?oàså_x0002_Ä?GÙ?Ù_x0019_uôÅáq?¢&lt;Ûîl±?Êï_x0006_µ?]i_x000C__x0015_P©?_x001A_$1ß_x0013_©?¸ÙÓ9rµ?_x000E___x0014_7£?§@q_x0001__x0003_ã?_x001A_$¥»hº£?6såºSã?g^¾¡¨?_x001B_¬\_?-üì_x001D__x0018_?&gt;¤t_x001F_è·?_x001F_ü_x0011_	8?×}_x0006_jÆ?1_x001D_qê+£?;¦ÎÇiÆ®?u_x0019_Í¾_x001D_«?ö¶á_x0013_´?Ü_x001A_á_x001F_Üh?ÔKl_x0002_Ì_x001B_°?ù}Z°Òat?ç7jàF ?Ï_x001F_ziVK´?÷_x0006_AÄ¢?uiØ_x001C_¸?._x000F_º¨_x001A_çª?×?J?WZIÿç?¯öP_x0001_´}¤?çê¨³è¾?_x001C_]_x0018_²h¦?ë_x000F_2BG_x0002_«?¡)í_x0014_;x?þåÈ±Ëû?ia|¼¦©?»M÷6I¡?_x0003_D_x0007_T&amp;,¬?_x0001__x0004_o_x0012_ê­sº®?¢²~*¨§?_x0006__x0004_^Ä_x0019_Z?XuPTºÚ¡?àF_x0019_?_x0008_b_x000E_d_x001C_&lt;?å·©­¾§»?êK_x0002_)6¤?×8³ÇC©?Ì8`lÈ?_x0011_mÎ?S?_x001E_LH:¼w¤?_x0003__x0003_RÂßw?º$M«¿£?ó_x000E_ëíæ?Ú	_x0006_#Wµ¤?H±!Ûç_x001B_?7·H(Wø²?×ó¥ Í÷°?LýÂ*óù{?½6N_x0006_^³?Ü´èË×_x001D_¦?kà_x000F_Y?c}²_x000F_ý_x001A_?CïÃdµ?zÆrÜ_x0012_?f_Û_x0002_ö¸?Ì_x000F_!?È@Ç/'x?_x0015__ðÜKh®?µl?8Å?^ë_x001C__x0001__x0003_;i¯?_x0019__x0001_.g4¬?×¦Ø_x0012__x0010_?`¼ùaÕÿ¢?1°[Ë?ü²ú´,±?_x001F_wëÐ?¸ë_x000B_O`³?ØÒ_x0013_ü1°?èðôár¬?_x000E_Á_«_x0002_Ô²?NGÿ)ý°?Ûrq®Ì~r?¼¿Ê?_x001E_ÅôXïÏ¸?~_x000E_fü°?p¤úµ_x0018_¡?­_x000F_y_x001F_s¦?ÃºË: ?_x0008_¼v_x0019_?Ö(°ßp?'i½Y8_x000C_?[jÃ¯_x000D_?ÂÒ_x0013_B¡?&amp;ÊÇ?R¼ê	n?0 ¾©?i4Û,ET ?¥¡`=Î¥?QáLìÆ?àf_x0010__x001F__x0016_û?§Iî_x001E_÷{­?_x0001__x0003__x001F_ÖÉ_x000C_~­?ÈR_x0008_`Px°?E¿KF55²?´®1*°?_x0001_{U·2ª?|XÁ_3?{qm_x0010_¯?ð_x001F_ÎÙ¹¹?ß ²Ù¶º?c_x0007_aR_x001F_Ý¦?_x0012_vf¼´«?]:×x´!²?_½¬_x000E_?Mîµ?_x0015_Î¦? ä_x0002_çsU?;ß%-V_x0013_?_x001E_¼ÉYÂ±¤?TuÇÎ¤?Ho}_x0018_º ?Ü¥mUL²?ò_x000D_|\?ó_x0013__x001E_º_x000C__x0006_¥?ü]Bõy?_x0003_¤~\çq?9¬_x000B_éÓ?¾ÃáqñÜ²?_x000D_¡º}­³?ÓºÖ "§?5c+_x001E__x0001_ót?öÖð[o¦?¡_x0013_ª	É³?Î$É_x0002__x0004_tà´?E%øà£?wÖ,ý¤?*çl®?ý&amp;ã9Ç,?U0_x0004_ÒsÒ?·_x0004__x0014_f2?_x0013__x0007_·_x000F_D²?÷_x0001_#ý©«§?N_x000C_ëu?§¾o_x0017_·^´?õ4_x0013_¡@?ÙætDaM¶?R5ìÛgÌ´?EÈ`E²?7.VÞL,?qÒj]!?0¸«_x0007_:î?Pìø©_x0003_/y?^Û»Õñ¬?½¬u¬Ï?Kg­ÝM[?`vXÞ`O¦?ø2XEp^?3_x001D_Û[_x001B_?®VëÉ¯?_x000C_UÊ¡Ö¥?Ù,Añxs?ÉVáE´Û«?¾_æïk_x0016_ ?ÜMI©?áDóah­¤?_x0002__x0003_Ö1³q·?@uô_x0007_,_x0016__?:©Û£ª$¯?ÁN_x001A_[Ê«±?_x001A_) P_x0011_2®?ÙÝDÌ¡?D~d.J?ÎÈ²j,?.Ä²3¾¨?_x0011_ù,?¬_x0012_Ø?FgPc¢?	K1ú¨?jn_x001F_ð¾¡?ÒÒ_x000E_Q¤?	ev_x0007_EÕ¨?ðIM_x0001_¼B?ÞM3Ökí?¾î©_x001C_¨?ò_x0011_@¦¡®?öî9ÎÀ¨?4"fÓ_x0018_ð°?lèCÖ¸_x0011_´?â}H?ûS	J¨?Û*o?êh5_x0004_M\©?YÀÅæç?Råt¦þÊ§?¶_x0018_dV6_x000E_e?ýÕðÀ®?»i&amp;_x0001__x0002_\~«?ÄÍgúá(¦?_x0013_µ£¥?ÉØ_x001D__x0014_J?FHæ·x?}_x0007_,ª?Üc¸ñÀ?Eº:oY?}Ê_x000C_ùD¡?Ý.Ñ@·w¢?+íØv­°?áîÇ°Eÿ¡?`íMÆùü ?Lÿg)«¢{?3_x0014_í(¬?N.×ðCª?._x0010_ _x0006_\B¨?×xÿóa®?ë±l»_x0008_£?Ïð®wßr?cõ_x0003_²k¦?¢AÉ¨_x0019_­?ç¾erAE£?:bÊõ[«?_x000F_õ|°_x0012_ª?ïÆJ	?_x0002_½»b×±?3Z7ÿA«?FZiÖë©?2dbe¼?f?fN´Û?_x001E_È_x0004__x0017_ l±?_x0004__x0005_.¾¤uÔ?_x0002_µO@*k£?É ÐTL§?VºÆô?f#p ?'Ì82¬?¤?[¶2:¼¥?Ê­_x000D_gä¬¢?u©(Í·®?#HËZú·¯?î_x001C__x0019_B1©?Hlü_x0014_%¼?_x0001_.ÆÂ&lt;uª?Têï;?µ?@XäØÞ_x0017_¯?$ß_x0006_7ù¬?ü_ã_x000B_Î?¡_x0003_/_x000C_X4­?ê¡9_x0001_Wj ?b÷t³?*_x0001_±Jó?$&lt;¨Ä«@?Ë4dtÁø³?ÞåSGNÑ¶?Û¯2P·?Ä«5gG¢?@-t¯O¦?5õoxª¨?EæçEbñ®?âd&amp;_x0017_=±?åñþ®RÏ§?¡~þ_x0002__x0005_ö?¤?±Òúð*§?Ók¿2t?àÅ&amp;*Ý!«?aÂ_x001D_¸?,F&amp;p¤«?_x000F_Ïm8Ow?¥_x001E_!_x0017_$¬?£ÈHS_x0016_Ý?_x001C_Ííâ|&lt;²?ÈäÈC&amp;Ö¡?^YâXsç£?-µ&lt;«0®?~_x001E__x0010_±¨?_x0004_ _x001F_ÞÏá?_x0001__x0006_Þv¹?]_x001F_¾_x001F_è¤?ûs%ñ_x000C_Ý¶?ýJû¿ñ_¡?IÏÄ¹£?-/´Ú_x001E_¤?kLyâiÑ§?&gt;Xk²W/ ?ìlå_x0019_gì?_x0018_mÒ)¬J?ÔýEl¨?ÏkÕ¼B¥??_x000D__x001C_Fª?«;÷¾»£?&gt;_x0003_=x¢?&lt;.¦Ï%£?_x0012_õfæÊ?_x0001__x0006_üÁ/j_x0002_½?Au6¤?oØzÕ,¶?£!¿?Ù_x0008__x0004_^?Ñ´Ð0§_x0008_ª?ÞjïX_x0012__x000C_?¥ñRÅ_x001C_x?_x0006_å#¼+åª?dö.¦¢?ý_x0016_}HPö¬?±¡GX÷¨?ÄEé}_x001C_A?ß}Ö²Ó_x001F_¯?IEÈå¶?þÈ÷nðÌ§?S_x0011_ì+è\? _x0002_@±ø¢?îi_x001C_HØ¨°?(_x0005_J_x001D__x0006_¯?½&amp;åãîÓ«?¡/KQ_x000E_3¬?$¯Ï@£?ï°Õâ¥?°ÁÝã¢?Ö¿äâ)?&amp;ÏF`?_x000C_òh_ÕX?r_x001F_0@Å?XÄTUÂ_x0003_?ðëp`^«?¤2_x0002__x0005__x001C_È¶?q³_x0012_eú{¤?¤Ô¾?4WO?í®J_x000E_]_x0001_¦? *`¦×¯?_x0016_=ûë÷?kc_x0002_)?&lt;_x0004_ÏPFR°?Á¼_x0019_¹_x0015_¢?Öìû_x0003_nþ?4±#Zû¢?Òa_x0016_µ?0H®Öð¨?Ý Ó6­?Åæ®1n?!ÉcUQ?9¾Gy¢?ªmäÝÏ7?«ò4±?ì.e|_x001A_£?ôû_x0005_ê_x0004_¤®?cÕÞã=£?%#"þi?·vc_x0003_Ò?	Ê_x0014_j1±?Ì¹_x0011_ù®?µ_x000C_úlÔ?=&lt;ú"pô?nn_x000D_mÊ²?_x000E_&amp;Í_x001E_Ùi°?P]²_x0003_¦?_x0001__x0004_g_x0001_ÎÝR&lt;°?ð-QUÚ?iáq_x001C__x0019_¬??¡äw?á@0²+³?ÒÂ_x001B_Íëî°?¾|_x0018__x0014_o¢?\øØGÿ?j½$Î$ÿ?×_x0010_xxrª?DÐ½=?i¬_x0004_6F?dÕ*Lß?h°+Ó7·?4U_x001F_]­?´¼Jrº?_x0002_.pEWÇ¥?Ö®ÚDÈO»?@?íë(¥?. ÚÜÓ? w¸Ríå£?É3x_x0019__x0003_µ?R_x0006_ÜF_x0019_»?ZQ_x0017_??i¬å¶+6¨?ÔoáÝÖa°?Q~¡_x0005_©?ÑXa_x0002__x001C_¤?/_x001D_EÎÏý¶?ZçVaø?_x0001_Cqi®?I§w_x0001__x0003_Mï°?_x0018_Í_x0012_÷¨?_x0007_¡Æ'"?w¹_x0004_a¤?p\WÂ-¤?Vw:IÕÄ´?¡_x0001_ðÁîë?%³|3_x000C_Ø¦?A¢³å6à?U|Ã_?¸²_x001E_­?_x0012_{?¦8Û_x0002_Æ½¦?Sn(¢â©?V¶ñÒ«?éÙ1é×_x0019_¢?b»_x000D_QÈ_x0004_?¥á:#Fö®?_ës#_x0003_S²?ôh{¬5à«?¿S_x0002_¡ |¨?i&amp;e{¡,£?Ú_x0019_#ä_x0006_°?:Ûr¼Ø?îÒOõÇ½?w{V_x0001_qY ?_éê¡?É§½z?_x001D_n_x001B_òMu?Ú3N_x000E_ª?_x0004_~_x001F_ÃÙ¹?×~5Ï­¤?¯âB.É¯¬?_x0001__x0002__x0015_ä	ñ_x001B_¢?yk)w$¼ª?¹§r¨y0§?õ,t_x0014_±?ñ/S¨¨?Tæl¡,r?3ò|8'¢?=ª¨b,Ã?Ý_x0012_¶Ñb­?¼ñÏBS¢?GX~o(@·?+G8Y?_x0002_Æõo:3£?ùgj_x0015__x0001_?_x001D_ïßßÀ ?_x0018_¦ìÉ¢?³-9Õ?®àC_x001A_Ú³?_x0019_|.Äv?ã@u_x0003_¨Cµ?¶æNÆ¤?-vÝjô?ï­*8êc?E_x001E_÷=Ò_x0003_ ?ß_x0005__&gt;¹_x0011_?	d_x0001_GE?ÄMGaZ¥?ÌµÓ,ª?_x0001_Û'Âåè?ÉT7_x0006_®?o_x001C_X?~kóç_x0005__x0007__x0014_´?EíÂïR;?#%èãÁ°?_x0006_úYs¨¢?_x0004_LÍßSH?¼x9uR?çXPÿ°?×«AA_x0012_¨?©äår$:­?1b_x0003_ãKé­?¼Ï]à0®?_x000D_UO_x0017_Ê®?{Q±û_x000C_­¤?rÍ&lt;_x0002__x0011_ï?Àq®t7¸?sø»_x0017_üµ?ô`Gmã³?©J_x0013_0Ê´?ö GD³_x000D_?É_Øö'¢?s¸rö°?p#p×´?¬&gt;Æ zÃ³?aZ¹£"¥?4_x0016_HÎ3²?BÃ	{óß¥?Î_x0008_&amp;®yÐ£?ªZÛe7K?NM:G=_x0001_?rC°_x0018_1°³?Æ%æ2+ä{?ó_³_x001F__x0017_?_x0002__x000B_ EÊ_x0014_?ÐàÎ¶·?&amp;«µ_x0003_ç´?Ò_x001D_»"?M,S¬±¨?BvòFÂÐy?_x0010_²Ó£¦?&gt;_x0019__x0008_Bò?_x001D_:¿¤R9?kó	Ç×?Öï°Ð¡?_x0001__x0007__x001B_±û&gt;¨?9ùÓhÅ5?t}´_x0015_ë¡?¤ªw_x0005_]?_x0015_Ì(¶R?_x001A_8_x0015_ ¨?	_x000C_[io_x0017_?Å_x000C_`Îj¿?l¢Å,\Í?&lt;á÷_x0005_:År?QØv¿J²?^_x0004_ô?ÌDMü_x000D_ª?x=ÂRª?øG¿_x000B_e¶?®éØïÁ¤?Â_x001E_Ô_x0011__x0006_S?tÑXµ¤?©_x0017_çQ_x0004_í?_x0004_úæÃ_x000D_Û©?ûêçÇ_x0001__x0002_?Btk¾J?0JF_x0018_¹?æw^Æ_x001F_?07dÐJ­ ?qä#M*w¤?-À&amp;î&amp;°?6©CÚsË?]_x001F_´ì_x0012_µ?Ôê2ô9?­R±è°?e½k_x0005__x0014_eu?OÊ²2_x0015_¡?#8¼yMµ?Ù_x000F_Îmö²£?&amp;¡*_x0003_`Ì?ÌÐÎL=¬?¿ÌË?°1?:_x001D_öW¥?°_x000D_y:à?0ÎáY»§?Q_x001D_2_x000E_ÓY¬?M}_x0019_µ_x0013_ï?_x0010_Þ%OÉ ?.££_x0003_íª?öP¨_x0016_%¢?wfø~­?}?¥o§ °?Ya5T_x0013_Õ¨?£,_x001D_Ð6?_x0004__x000C_/ÈÔ½¢?_x0002__x0004_è{'Â|?°7_x0019_GU_x0017_?tMO*_x0007_½?î_x001C_À¢³7¥?B²_x001B_($ª?3åw´ü'?ð7é_x0006_a?X_x0018_4G_x0014_|¥?¢ãá¬x?(O_x0014_Þº¤?9é!I?­Ä¿É¾¼¥?Ë_x001A___x0001_h?(që¢é³?ñYP"¡Ï±?ßÀGÍ]}?_x0012__T´?Gÿ_x0004_ò(7§?¸4+)Ö?q»«3?_x0003_&gt;~ât¶?ÍØ3«ÊQ?7æÁ_x001E_ß_x001F_ ?ià@1_x0018_?¸ÚLHhZy?|ã(_x000F__x0012_ë¯?°_x0015__x0017_e»_x0019_?Ø8þöb|°?}]q6)­?_x0008_][%B?qî_x000F_ñ£?¼Ò*_x0001__x0002_Ù9?½Ëî)_x0007_²?4_x0013_G_x0013_¢?C¥ÝÄV´?t±tèûÿ°?Á=Ë9_x0015_í­?Å¤AîÃ³?ÝêwÓAÕ±?Ýä&amp;_x0015__x000E_js?_x001B_Úúh±w?_x0013_ÜH_x000B_º?.c_x0012_uÔ±?_x001B_	",ò¡?_x0013_èá\­§?:ûí¢;	¡?\$ç½¡2?Ã/8#ü?ï94Ö8_x000B_?¾ÁÈp??Bø^[~¢?ª'wcn_x001C_?(_x001C_ý_x000E_?ê÷0råª?XI_x0017__x001C_ù#¡?%Üþã¦?´_x001E_¯R?ô³{ìô_x0005_?Î;«?ÿò®?ª£ÅÄ¯õ®?óïÐÆÎI±?¤_x0018_¸Î_x001C_³?_x0005_UúMÎ÷°?_x0004__x0007__x0002_{Ö«?_x000C__x0014__x001F_q_x0001_?ëxïóÏ?_x000D_A0?üÔØ?«~ñÿ§?+ë_x0014_[&amp;_x0015_­?]ã!¼U_x0008_³?!/4_x0001_¾f?_x0016_ð_x001F_(ð§?ãh_x0017_)Ê?Ã½ÜúMO?Ø&lt;sü¸¥?ÈÜ`_x001B_¥¥?¡ß	Û¡?_x000B__x0008_y_x0011__x0015_5³?¹¸)_x0006_ÞR?Å_x000F_Òúv_x0011_¦?íÀJ±?_x0013_UÈ²_x0017_Ër?öÑ5Ô_x001D_Ð?^ÇñSàÌ³?d_x0005_IÉ§´?±_x000C_=­_x000C_À¨?ç¯°_x0011_xýu?¯ü®5?«§?¹EZ³Ä´?Á_x001A_ÚÛ_x0004_êµ? %P«4~¤?_x0003_Ò_x0015__x0008_¦?*ûÇ  ?qw&lt;Õ_x0001__x0003_ú?vö_x0001_Ê_x000F_A?zÕ90L3?­@}ûe,³?÷ü_x0017_Q¿Ø¨?8_x000D_¿_x000B_?!6·äÐaµ?´¯Ë(?_x0014_ä_x000C__x0013__x000F_i·?j(åôÔµ?®wuó-³?xtÃ)_x000E_S?¶ÎA?vý_x0006_Q?ß÷GüWoz?Ø_x0012_$u¶a®?×¸_x0002_p¶+ ?¯#_x0006_É¬w?xä^_x0018_(k§?ÁÛoÎ&gt;n?_x001F_Püæ_x001C__x001B_?øüêmá}?õB)Êdì¦?_x0016_ä¿¤Ð?_x001D_T	#¨?_x0017_ôá3û ?`_x0016_ÐSÅ{§?Ñ²wÔë_x001C_¡?_x0014_®º±`Z?À_x001D_ù_x0008_ò_x0011_Z?º¢_x001A_ÎmS¤?×íp$_x0004_ª?_x0001__x0005_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_x0002__x0004_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_x0002__x0004_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_x0001__x0002_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x0001__x0005_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_x0003__x0004_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_x0001__x0002_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_x0001__x0002_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_x0001__x0002_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_x0002__x0003_àÀ?dáÆ_x000F_Nj?¹Ñ¹_x0015__x000D_z¨?É¬#_x000C_¸¤?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1__x0002_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_x0001__x0002_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_x0001__x0002_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_x0002__x0006_F«?_x0016_àéä_x0011_³¦?ÕQ+¶öÝª?j_x0014_ÃÁÕ¥?X_x000B_ÞY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_x0001__x0005_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_x0003__x0006_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_x0005__x000D_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_x0001__x0002_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1_°?Mêå(_x001C_¦?,¾_x0017_"®T¥?´±ã4?`?_x001B_î_x0001_]G?©GStÔª?§½	_x0005_V_x000E_?¾gÙ[·¡?%Á2_x0006_*Þ¥?g_x0003_?NÕ°?3¡÷N_x001F_?¼vòQ ?u|_x0010_&amp;5¢?_x000E_`UòF ?_x0002__x0004_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_x0001__x0002_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´At?_x0005__x0008_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_x0001__x0003_9_x0014_¤?íó¥_x000B_äÙ?Òó=ôt&gt;?ÝhêQ?_x0018_a_x0008_T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_x0001__x0002_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_x0001__x0002_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1__x0002_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_x0002__x0003_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_x0001__x0002_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_x0001__x0002_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_x0001__x0002_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_x0002__x0006_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_x0001__x0005_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_x0002__x0003_+á´?~òÚâÙ"®?µöµ¹S¾°?¹Ì­i.þ?[È3_x0015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_x000D__x000E_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_x0002__x0004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_x0002__x0004_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_x0001_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´At?-_x0018__x0010_)ð5«?æó29Ãl?_¨_z¸ª?ñçsð³ ?_x0005_	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_x0001__x0003_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_x0001__x0002_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_x0001__x0002_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_x0001__x0002_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_x0002__x0003_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</t>
  </si>
  <si>
    <t>f92cfc18ca1ad4e5a1a010d578796a6f_x0001__x0002_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_x0001__x0002_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_x0001__x0002_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_x0002__x0006_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_x0001__x0003_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_x0002__x0003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_x000D__x000E_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_x0002__x0004_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_x0002__x0004_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Æ¤[_x0001__x0003_4Q?ßz_x001E_AÙ7¯?­õ$?¢Æ-ÉÏ?¡ÿk­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CØ¡?_x0002__x0004_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_x0001__x0003_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_x0001__x0002_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_x0001__x0002_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_x0001__x0002_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_x0002__x0003_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_x0001__x0002_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_x0001__x0002_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_x0001__x0002_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2__x0008__x0001_?Ã\_x001D_,ú?F_x0011_;\sy?1¢qq_x0008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_x0003__x0005_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_x0001__x0002_®¹?²ýèEZþ?ÞX¼¡ê ?í+í¹'?Æ_x0002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_x0003__x000C_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_x0002__x0004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_x0002__x0004_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Æ¤[4Q?ßz_x001E_AÙ7¯?­õ$?¢Æ-ÉÏ?¡ÿk­_x0001__x0003_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_x0002__x0004_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_x0001__x0003_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01__x0002_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_x0001__x0002_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_x0001__x0002_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_x0002__x0003_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_x0001__x0002_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_x0001__x0002_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_x0002__x0003_Ê_x001C_Ïl×f²?jJ­_x000F_ò?¾Ý+]_5?zùÿÔ©ñ? »Eô_x001D_kq?cøÏv©³¨?_x0002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_x0001__x0008_Í?¡Æ¹?x?[ôó¥?Q:¹|åT?'_x0001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_x0003__x0005_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5_©5_x0001__x0002_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_x0003__x000C_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_x0002__x0004_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_x0002__x0003_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3_;g§?¶¡ök¾ô¡?mÎñðÜÕ?ùÊq£Å³?Æ¤[4Q?ßz_x001E_AÙ7¯?­õ$?¢Æ-ÉÏ?¡ÿk­é)?ÙJFQÚÇ£?e&lt;_x001A__x000B_+?ZàïH?©×Bê_x0001__x0005_m_x001D_?Jznlì_x0015_¢?Oµ_x001B_æy ?ìÏÀïD¡?Î_x000C_3ó÷'?.Uè_x000B_|û?Ú[_Ýl ?Ì9°°y?µN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02__x0004_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û¸?ûÐ_x0010_*%l¬?[bÑU_x0008_¤?¸³­´_x0008_a?¥sÈ_x0001__x0003_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_x0001__x0002_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_x0001__x0002_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_x0001__x0002_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§]«?_x0008__x000C_µ¬j_x0017_«?MºÒ4ô°?ÕLY_x001B_ ?ES¶_x0002__x0003_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_x0001__x0002_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_x0001__x0002_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_x0002__x0003_ »Eô_x001D_kq?cøÏv©³¨?_x0002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'_x0002_·Á_x0001__x0008_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_x0003__x0006_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_x0001__x0002_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	_x000C_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	°?Mêå(_x001C_¦?,¾_x0017_"_x0002__x0004_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_x0001__x0002_3{_x0014__x0019_¬?îA:	ª?.ÍeÀTn¡?Ëüóyë_x0017_?vGv3m ?,©Áò¨¥?êP_9l§?»Üa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_x0001__x0005_÷'?.Uè_x000B_|û?Ú[_Ýl ?Ì9°°y?µN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_x0004__x0005_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5__x0018_ÍFë_?_x0017_­þÆQ?¦q_x001C_·³?÷FO_x0008_î? £Ä_x000C_C©?_x0012_6nû¸?ûÐ_x0010_*%l¬?[bÑU_x0008_¤?¸³­´_x0008_a?¥sÈî_x0002_?Ú)Ü_x001D_K¨?vMkq?n£?_x0012_ê$Á?¹ü¤_x0001__x0002_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_x0001__x0002_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_x0001__x0002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_x0001__x0002_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§]«?_x0008__x000C_µ¬j_x0017_«?MºÒ4ô°?ÕLY_x001B_ ?ES¶_ÿª?§§¥©º¡?Ý@$eúÊ£?û!«_x0019_ÓA?FÑæú_x0002__x0003_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_x0001__x0002_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_x0001__x0002_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_x0002__x0003_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'_x0002_·Á%©¥?©_x0005_Bú?­M_x001F_hâ?@mÖÇ£?_fÖó_x0001__x0005_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_x0003__x0006_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_x0001__x0002_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_x0004__x000C_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4_°?Mêå(_x001C_¦?,¾_x0017_"®T¥?´±ã4?`?_x001B_î_x0004_]G?©GStÔª?§½	_x0005__x0002__x0004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_x0001__x0002_vGv3m ?,©Áò¨¥?êP_9l§?»Üa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x0001__x0005_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_x0004__x0005_¦Òî÷1?,Æ8R´;?_x0003_¬_x000B_`»£?¼E4úpØ ?Qï_x0006__x0001_¸¦?Je?y?¥Ï¢_x000E_~?T°ÏW9_x0014_¤?íó¥_x000B_äÙ?Òó=ôt&gt;?ÝhêQ?_x0018_a_x0008_TY¦­?#_x0013_=_x000F_¢?2-é_x0019_ f?_x0005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_x0001__x0002_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1__x0002_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_x0001__x0002_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_x0002__x0003_Þ¯¨J³?OFx_x0019_÷ï¯?86¹&amp;³?S¯àÀ?dáÆ_x000F_Nj?¹Ñ¹_x0015__x000D_z¨?É¬#_x000C_¸¤?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_x0001__x0002_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_x0001__x0002_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_x0001__x0002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_x0002__x0003_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'_x0002_·Á%©¥?©_x0005_Bú?­M_x001F_hâ?@mÖÇ£?_fÖó÷Ô«?Fcnç¥?_x000D_]âfx°?ÑTlÁEô¤?n¦_x0001__x0005_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_x0003__x0006_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`Z?À_x001D_ù_x0008_ò_x0011_Z?º¢_x001A_ÎmS¤?×íp$_x0004_ª?_x0010_-Bp_x0001__x0005_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_x0002__x0004_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_x0002__x0004_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_x0001__x0002_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_x0001__x0005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_x0003__x0004_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_x0001__x0002_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_x0001__x0002_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_x0001__x0002_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_x0002__x0003_dáÆ_x000F_Nj?¹Ñ¹_x0015__x000D_z¨?É¬#_x000C_¸¤?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_x0001__x0002_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_x0001__x0002_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_x0001__x0002_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02__x0006__x0016_àéä_x0011_³¦?ÕQ+¶öÝª?j_x0014_ÃÁÕ¥?X_x000B_ÞY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_x0001__x0005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3__x0006_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_x0001__x0002_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_x001C__x0001__x0001__x001C__x0001__x0001__x001C__x0001__x0001__x001C__x0001__x0001__x001C__x0001__x0001__x001C__x0001__x0001__x001C__x0001__x0001__x001C__x0001__x0001__x001C__x0001__x0001__x001C__x0001__x0001__x001C__x0001__x0001__x001C__x0001__x0001__x001C__x0001__x0001__x001C__x0001__x0001__x001C__x0001__x0001__x001C__x0001__x0001__x001C__x0001__x0001__x001C__x0001__x0001__x001C__x0001__x0001__x001C__x0001__x0001__x001C__x0001__x0001__x001C__x0001__x0001__x001C__x0001__x0001__x001C__x0001__x0001__x001C__x0001__x0001__x001C__x0001__x0001__x0001__x0002__x001C__x0001__x0001__x001C__x0001__x0001__x001C__x0001__x0001__x001C__x0001__x0001__x001C__x0001__x0001_ _x001C__x0001__x0001_¡_x001C__x0001__x0001_¢_x001C__x0001__x0001_£_x001C__x0001__x0001_¤_x001C__x0001__x0001_¥_x001C__x0001__x0001_¦_x001C__x0001__x0001_§_x001C__x0001__x0001_¨_x001C__x0001__x0001_©_x001C__x0001__x0001_ª_x001C__x0001__x0001_«_x001C__x0001__x0001_¬_x001C__x0001__x0001_­_x001C__x0001__x0001_®_x001C__x0001__x0001_¯_x001C__x0001__x0001_°_x001C__x0001__x0001_±_x001C__x0001__x0001_²_x001C__x0001__x0001_³_x001C__x0001__x0001_´_x001C__x0001__x0001_µ_x001C__x0001__x0001_¶_x001C__x0001__x0001_·_x001C__x0001__x0001_¸_x001C__x0001__x0001_¹_x001C__x0001__x0001_º_x001C__x0001__x0001_»_x001C__x0001__x0001_¼_x001C__x0001__x0001_½_x001C__x0001__x0001_¾_x001C__x0001__x0001_¿_x001C__x0001__x0001_À_x001C__x0001__x0001_Á_x001C__x0001__x0001_Â_x001C__x0001__x0001_Ã_x001C__x0001__x0001_Ä_x001C__x0001__x0001_Å_x001C__x0001__x0001_Æ_x001C__x0001__x0001_Ç_x001C__x0001__x0001_È_x001C__x0001__x0001_É_x001C__x0001__x0001_Ê_x001C__x0001__x0001_Ë_x001C__x0001__x0001_Ì_x001C__x0001__x0001_Í_x001C__x0001__x0001_Î_x001C__x0001__x0001_Ï_x001C__x0001__x0001_Ð_x001C__x0001__x0001_Ñ_x001C__x0001__x0001_Ò_x001C__x0001__x0001_Ó_x001C__x0001__x0001_Ô_x001C__x0001__x0001_Õ_x001C__x0001__x0001_Ö_x001C__x0001__x0001_×_x001C__x0001__x0001_Ø_x001C__x0001__x0001_Ù_x001C__x0001__x0001__x0003__x0005_Ú_x001C__x0003__x0003_Û_x001C__x0003__x0003_Ü_x001C__x0003__x0003_Ý_x001C__x0003__x0003_Þ_x001C__x0003__x0003_ß_x001C__x0003__x0003_à_x001C__x0003__x0003_á_x001C__x0003__x0003_â_x001C__x0003__x0003_ã_x001C__x0003__x0003_ä_x001C__x0003__x0003_å_x001C__x0003__x0003_æ_x001C__x0003__x0003_ç_x001C__x0003__x0003_è_x001C__x0003__x0003_é_x001C__x0003__x0003_ê_x001C__x0003__x0003_ë_x001C__x0003__x0003_ì_x001C__x0003__x0003_í_x001C__x0003__x0003_î_x001C__x0003__x0003_ï_x001C__x0003__x0003_ð_x001C__x0003__x0003_ñ_x001C__x0003__x0003_ò_x001C__x0003__x0003_ó_x001C__x0003__x0003_ô_x001C__x0003__x0003_õ_x001C__x0003__x0003_ö_x001C__x0003__x0003_÷_x001C__x0003__x0003_ø_x001C__x0003__x0003_ù_x001C__x0003__x0003_ú_x001C__x0003__x0003_û_x001C__x0003__x0003_ý_x001C__x0003__x0003_ýÿÿÿþ_x001C__x0003__x0003_ÿ_x001C__x0003__x0003__x0003__x001D__x0003__x0003__x0017_Ä¸Ïº¶?ë5_x0013_í^_x001F_¤?DØ¥_x0006_«Óa?hhÈÚ¨_x0012_?_x001C_©;_x000F__x0004_¥?3_x0002_L/ãv?%¶_x0008_¶±ñ¢?+.iÈl?¸ÀÜaEÉ?ô&gt;Áià?_x000F_¿{k&amp;u?ùÅp_x0001_Ú­S?_x0001__x0002_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1_°?Mêå(_x001C_¦?,¾_x0017_"®T¥?´±ã4?`?_x001B_î_x0001_]G?©GStÔª?§½	_x0005_V_x000E_?¾gÙ[·¡?%Á2_x0006_*Þ¥?g_x0003_?NÕ°?3¡÷N_x001F_?¼vòQ ?u|_x0010_&amp;5¢?_x000E_`U_x0002__x0004_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_x0001__x0002_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_x0005__x0008_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_x0001__x0003_T°ÏW9_x0014_¤?íó¥_x000B_äÙ?Òó=ôt&gt;?ÝhêQ?_x0018_a_x0008_T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_x0001__x0002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_x0001__x0002_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_x0001__x0002_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_x0002__x0003_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_x0001__x0002_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_x0001__x0002_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_x0001__x0002_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_x0002__x0006_X_x000B_ÞY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_x0001__x0004_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_x0002__x0003_£ø3_x0004_+á´?~òÚâÙ"®?µöµ¹S¾°?¹Ì­i.þ?[È3_x0015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_x0005__x000D_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_x0002__x0004_`h(_x0005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_x0002__x0004_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_x0001__x0002_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´At?-_x0018__x0010_)ð5«?æó29Ãl?_¨_z¸ª?ñçsð_x0005__x0008_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01__x0003__x0018_a_x0008_T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_x0001__x0002_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_x0001__x0002_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1__x0002_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</t>
  </si>
  <si>
    <t>1b40a64a866a0165c1148d9e4e225d65_x0002__x0003_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_x0001__x0002_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_x0001__x0002_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01__x0002_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_x0002__x0006_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_x0001__x0005_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_x0002__x0003_[È3_x0015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_x000D__x000E_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_x0002__x0004_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_x0002__x0004_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_x0001__x0003_Æ¤[4Q?ßz_x001E_AÙ7¯?­õ$?¢Æ-ÉÏ?¡ÿk­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_x0002__x0004_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01__x0003_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_x0001__x0002_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_x0001__x0002_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_x0001__x0002_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_x0002__x0003_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_x0001__x0002_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_x0001__x0002_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01__x0002_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_x0002__x0008_GSæq_x0001_?Ã\_x001D_,ú?F_x0011_;\sy?1¢qq_x0008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_x0003__x0005_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_x0001__x0002_Þ_x001C_Äö®¹?²ýèEZþ?ÞX¼¡ê ?í+í¹'?Æ_x0002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_x000C__x000D_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_x0002__x0004_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_x0002__x0004_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Æ¤[4Q?ßz_x001E_AÙ7¯?­õ$?¢Æ-ÉÏ?_x0001__x0003_¡ÿk­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_x0002__x0004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01__x0003_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_x0001__x0002_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_x0001__x0002_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_x0001__x0002_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_x0002__x0003_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_x0001__x0002_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_x0001__x0002_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_x0002__x0003_¨ß?Ê_x001C_Ïl×f²?jJ­_x000F_ò?¾Ý+]_5?zùÿÔ©ñ? »Eô_x001D_kq?cøÏv©³¨?_x0002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_x0001__x0008_Ø®HÍ?¡Æ¹?x?[ôó¥?Q:¹|åT?'_x0001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_x0003__x0005_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_x0001__x0002_Æ_x0002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_x0003__x000C_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_x0002__x0004_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_x0002__x0003_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3_;g§?¶¡ök¾ô¡?mÎñðÜÕ?ùÊq£Å³?Æ¤[4Q?ßz_x001E_AÙ7¯?­õ$?¢Æ-ÉÏ?¡ÿk­é)?ÙJFQÚÇ£?e&lt;_x001A__x000B_+?ZàïH?_x0001__x0005_©×Bêm_x001D_?Jznlì_x0015_¢?Oµ_x001B_æy ?ìÏÀïD¡?Î_x000C_3ó÷'?.Uè_x000B_|û?Ú[_Ýl ?Ì9°°y?µN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_x0002__x0004_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û¸?ûÐ_x0010_*%l¬?[bÑU_x0008_¤?¸³­´_x0008_a?_x0001__x0003_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_x0001__x0002_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_x0001__x0002_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_x0001__x0002_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§]«?_x0008__x000C_µ¬j_x0017_«?MºÒ4ô°?ÕLY_x001B_ ?_x0002__x0003_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_x0001__x0002_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_x0001__x0002_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_x0002__x0003_©ñ? »Eô_x001D_kq?cøÏv©³¨?_x0002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_x0001__x0008_'_x0001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_x0003__x0006_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01__x0002_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	_x000C_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	°?Mêå(_x001C_¦?_x0002__x0004_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_x0001__x0002_po£?3{_x0014__x0019_¬?îA:	ª?.ÍeÀTn¡?Ëüóyë_x0017_?vGv3m ?,©Áò¨¥?êP_9l§?»Üa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_x0001__x0005_Î_x000C_3ó÷'?.Uè_x000B_|û?Ú[_Ýl ?Ì9°°y?µN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_x0004__x0005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5__x0018_ÍFë_?_x0017_­þÆQ?¦q_x001C_·³?÷FO_x0008_î? £Ä_x000C_C©?_x0012_6nû¸?ûÐ_x0010_*%l¬?[bÑU_x0008_¤?¸³­´_x0008_a?¥sÈî_x0002_?Ú)Ü_x001D_K¨?vMkq?n£?_x0012_ê$Á?_x0001__x0002_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_x0001__x0002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_x0001__x0002_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_x0001__x0002_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§]«?_x0008__x000C_µ¬j_x0017_«?MºÒ4ô°?ÕLY_x001B_ ?ES¶_ÿª?§§¥©º¡?Ý@$eúÊ£?û!«_x0019_ÓA?_x0002__x0003_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_x0001__x0002_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_x0001__x0002_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_x0002__x0003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'_x0002_·Á%©¥?©_x0005_Bú?­M_x001F_hâ?@mÖÇ£?_x0001__x0005_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_x0003__x0006_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01__x0002_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	_x000C_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	°?Mêå(_x001C_¦?,¾_x0017_"®T¥?´±ã4?`?_x001B_î	]G?©GStÔª?_x0002__x0004_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_x0001__x0002_ë_x0017_?vGv3m ?,©Áò¨¥?êP_9l§?»Üa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_x0001__x0005_µN_¹?ÅØ_x0005_àß?K_x001D_Sc_x0005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4__x0005__x0007_Í°?¦Òî÷1?,Æ8R´;?_x0003_¬_x000B_`»£?¼E4úpØ ?Qï_x0006__x0001_¸¦?Je?y?¥Ï¢_x000E_~?T°ÏW9_x0014_¤?íó¥_x000B_äÙ?Òó=ôt&gt;?ÝhêQ?_x0018_a_x0008_TY¦­?#_x0013_=_x000F_¢?2-é_x0019_ f?_x0005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_x0001__x0002_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_x0001__x0002_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_x0001__x0002_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_x0002__x0003_e®?Þ¯¨J³?OFx_x0019_÷ï¯?86¹&amp;³?S¯àÀ?dáÆ_x000F_Nj?¹Ñ¹_x0015__x000D_z¨?É¬#_x000C_¸¤?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_x0001__x0002_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_x0001__x0002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_x0001__x0002_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_x0002__x0003_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Í?¡Æ¹?x?[ôó¥?Q:¹|åT?'_x0002_·Á%©¥?©_x0005_Bú?­M_x001F_hâ?@mÖÇ£?_fÖó÷Ô«?Fcnç¥?_x000D_]âfx°?ÑTlÁEô¤?_x0001__x0005_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_x0003__x0006_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`Z?À_x001D_ù_x0008_ò_x0011_Z?º¢_x001A_ÎmS¤?×íp$_x0004_ª?_x0001__x0005__x0010_-Bp±ñ¥?¨ôÞËíÞ? £_x001B_³´?àvÓò?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_x0002__x0004_EÉ?ô&gt;Áià?_x000F_¿{k&amp;u?ùÅp_x0001_Ú­S?_x0007_·)Æ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_x0002__x0004_3¡÷N_x001F_?¼vòQ ?u|_x0010_&amp;5¢?_x000E_`UòF ?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_x0001__x0002_Ù_x0008_?&lt;&amp;_x001A_K§?ýUÇî«_x001A_q?í»/©?áß¢(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x0001__x0005___À_x001E_½?ZU_x000F_Fc¤?9Ð»åÆé?Ï_x0018_´At?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_x0003__x0004_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_x0001__x0002_³_x001A_¶¤°?ö!×_x000C__x000E_©?¹Û_x000F_Âeë?^_x000B__x001A_¨ô?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_x0001__x0002_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_x0001__x0002_Ê_x0003_TUfß?j_x0016_â_x0004_¥¡m?h¯íj_x001A_K?Ìås*-?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_x0002__x0003_àÀ?dáÆ_x000F_Nj?¹Ñ¹_x0015__x000D_z¨?É¬#_x000C_¸¤?Í$¸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1__x0002__x0006_r¸:aÜ?±ùú9\ex?chÁÙa¢?_x000E_X!ôâ?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_x0001__x0002_è_x001D_?ÇðÏ_x001D_Ò ?¢Í_x000D_clñ¥?÷H_x001C_bN?ó_x0006_c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_x0001__x0002_.´üo/¤?5_x0017_QÚ3'?WìÁM`Ü?SãFÙ+¤¢?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_x0002__x0006_F«?_x0016_àéä_x0011_³¦?ÕQ+¶öÝª?j_x0014_ÃÁÕ¥?X_x000B_ÞY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_x0001__x0005_W_x0007_ÃS?SÜ_x0004_zé?_x000D_¹Eæ¤?ûà)©#¦?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_x0003__x0006_ßS£?_x000E_QaÐvd?èW[_x000B_v«?Ü_x0002_C_x0014_·xx?£ø3_x0004_+á´?~òÚâÙ"®?µöµ¹S¾°?¹Ì­i.þ?[È3_x0015_\'?}ü°#É_x0001_?ÎÆ§G_x0003_¸p?á¬®¦I¤?Þ_x001C_Äö®¹?²ýèEZþ?ÞX¼¡ê ?í+í¹'?Æ_x0006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_x0005__x000D_Y_x0012_GïÉ?«_x0018_¦k·?]ksÖ"¶?_x001A_9%Ñh¿¡?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_x0001__x0002_×?Ó¢CzÁ?òà½_x001D_XÎ­?_x0010_iäÈM5?`h(_x0005_Ù?_x001E_©¸q?5|(æ¢?_x0008_»*,_x000F_§?YÚYø_x001D_¤?$[w_x0010_ô¥?ø`_x000B_¿¬®?_x0006_M_$uÏl?hCL_x0016_è?9WA_x000E_¨?b_x001A_dZ ?_ _x0013_*Û«?ÃKNVÓ?_x0003_ â¬-?¶Ê|æ_x0005__x0001_°?Mêå(_x001C_¦?,¾_x0017_"®T¥?´±ã4?`?_x001B_î_x0001_]G?©GStÔª?§½	_x0005_V_x000E_?¾gÙ[·¡?%Á2_x0006_*Þ¥?g_x0003_?NÕ°?3¡÷N_x001F_?¼vòQ ?u|_x0010_&amp;5¢?_x000E_`UòF ?_x0002__x0004_	í7²ï§?Ùûnà_x0001_e¨?ýëKFÒ¦?½I#áPz?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_x0001__x0002_%q?Jñ³Jx«?Ënû=Òd? I9Ã¨?ìÜ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´At?_x0005__x0008_-_x0018__x0010_)ð5«?æó29Ãl?_¨_z¸ª?ñçsð³ ?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_x0001__x0003_9_x0014_¤?íó¥_x000B_äÙ?Òó=ôt&gt;?ÝhêQ?_x0018_a_x0008_T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_x0001__x0002_¹z¥l_x000D_Ó?PW,B_x001F__x0016_£?h¼_x0019_(?þ[_x0012_íxÇ?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_x0001__x0002_P#?_x000D__x0015_ï_x0015_ë?ÀÕ_x0002_Ó_x0003_v?6Òkß´?uQ¡ö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1__x0002__x0006_Î8_x001F_ÃØ©?e^«Áð^?_x0003__x000B__x001E_å©?:ªÎ£_x000D_r?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_x0002__x0003_ ¥©?@Oy¼_x000C__x0006_®?/Wêå_x0010_ö¢?:10"&amp;aª?5_x0002_´î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_x0001__x0002_I+=Ð^Ó?_x0013_!°ü:?$&amp;àÏ	?Tk~ô? ?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_x0001__x0002_¡S©?§{'èýA?bW_x0004_Î_x001E_Z«?÷lGèp¯m?ÑßV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_x0001__x0002_½gÎë}_x001A_w?.cüà:J?&lt;Êô5å)?±ñNA_x001A_q£?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_x0002__x0006_µ_x0004_p?Shaõ?wÛmëaø³?¾[Ip'_x000F_©?=øA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_x0001__x0005_eÎèÊ å?ÅÓdU§ñ¦?Dt©_x0007_&gt;?ðO©çB_x0003_?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_x0002__x0003_+á´?~òÚâÙ"®?µöµ¹S¾°?¹Ì­i.þ?[È3_x0015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_x000D__x000E_8í;IÀ£?_x001E__x001C_¾Ù ?ÌÒ®Ú?!¾_x0015_29À¢?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_x0002__x0004_Ù?_x001E_©¸q?5|(æ¢?_x0008_»*,_x000F_§?YÚY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_x0002__x0004_FÂ9Ù_x0005_ª?ðïÌÊbï¨?b}¦²Û¡?oz_&amp;ö_x001A_¨?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_x0001__x0002_;g§?¶¡ök¾ô¡?mÎñðÜÕ?ùÊq£Å³?Æ¤[4Q?ßz_x001E_AÙ7¯?­õ$?¢Æ-ÉÏ?¡ÿk­é)?ÙJFQÚÇ£?e&lt;_x001A__x000B_+?ZàïH?©×Bêm_x001D_?Jznlì_x0015_¢?Oµ_x001B_æy ?ìÏÀïD¡?Î_x000C_3ó÷'?.Uè_x000B_|û?Ú[_Ýl ?Ì9°°y?µN_¹?ÅØ_x0002_àß?K_x001D_Sc_x0002_®?D;Æ¹_x0014_?__À_x001E_½?ZU_x000F_Fc¤?9Ð»åÆé?Ï_x0018_´At?-_x0018__x0010_)ð5«?æó29Ãl?_¨_z¸ª?ñçsð³ ?_x0005_	h_x001F__x000C_ÔO?ý×¹9ª?º_x0004__x0002_÷Ô!?¤_x000E_%CØ¡?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_x0001__x0003_Y¦­?#_x0013_=_x000F_¢?2-é_x0019_ f?_x0003__x0018_ÍFë_?_x0017_­þ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_x0001__x0002_^Â§?êD,á¾ô«?k_x0007_d[	*¤?«éëkÎ³?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_x0001__x0002_5û¥?Ó_x001C_&lt;_x0007_D£?x:^Áôm?'Ï×Á_x0003__x0014_?éÀJ1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_x0001__x0002_0ì¹/_x000E_?¸ßt1Ý?h"î/ðÒ?«_x001F_Zp©¡?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_x0002__x0003_g^ ?Ù&lt;n8/Í?ÜLÅFs¯?nÕÖØpJ­?\î_x000F_û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</t>
  </si>
  <si>
    <t>27a7d426a86f932aeeafde63b133857e_x0001__x0002_º¯-C?}XâP_x001F_?ïÐ_x001D_3´?_x001F_gÅË¢?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_x0001__x0002_;à?Î_x001C_DªÓ&gt;¨??7F®Y?	ùùÞ8?sEd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_x0001__x0002_»_x0013__x000B_@_x000D_(?_x0005_û_x000B_1ÙÒ§?_x0011_´UÖ_x0017_ú§?_x0010_7Ó_x0019_tu?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_x0002__x0006_}ò?æû2Mã¼£?N£¬Ã_x001F_?^F÷å¢Ã?GSæq_x0001_?Ã\_x001D_,ú?F_x0011_;\sy?1¢qq_x0006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_x0001__x0003_#6¼Ä_x001A_¥?È_x0006_hË!¡?¼£Åe8= ?à_x0011_n+Ég¯?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_x0002__x0003_\'?}ü°#É_x0001_?ÎÆ§G_x0002_¸p?á¬®¦I¤?Þ_x001C_Äö®¹?²ýèEZþ?ÞX¼¡ê ?í+í¹'?Æ_x0003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_x000D__x000E_Â`|Ü¼J?°_x001E__x0011_MÛJ?Å^]B _x000C_?%J_x0003_ª?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_x0002__x0004_ø_x001D_¤?$[w_x0010_ô¥?ø`_x000B_¿¬®?_x0006_M_$uÏl?hCL_x0016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_x0002__x0004_ï¿X_x0016_?¦_x0018_Îº¦?É\UéÖ3?õøg/u«?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Æ¤[_x0001__x0003_4Q?ßz_x001E_AÙ7¯?­õ$?¢Æ-ÉÏ?¡ÿk­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CØ¡?_x0002__x0004_2_x001B_©µª?äa_x0010_ÎO?(4ÆÕ­?ü«g_x001C_yÄ¢?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_x0001__x0003_ÆQ?¦q_x001C_·³?÷FO_x0008_î? £Ä_x000C_C©?_x0012_6n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_x0001__x0002_ÛèSQm/¢?úÙzT_x0019_l¹?_x001E_{ög8¢?¾jàD	?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_x0001__x0002_¿³¦?|3_x001B_)j_x000B_­? ú_x0004__x000F_£Kª?Kßz8õ$¢?÷A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_x0001__x0002_%iJ_x000B_:Õ?¶KÈj1~¬?ßÉ!§¤_x0013_?È,Y5Æ¬?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_x0002__x0003_ìä©?@_x0015_óÒ#·¯?¦ß CX_x0010_?­±îå?yü3&amp;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_x0001__x0002_ àÔd_x0010_Ä¤?£²è0?H|&amp;I½Ø?ò_x0011_lãO?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_x0001__x0002_÷M§?0øW¶­d?ý{0_x001C_î?Z_x0006_£=ðÄ?zí 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_x0001__x0002_$m´_x0016_,Z­?S]Òñ,?Ï¼pC·°?Æ6!¨ß?Ê_x001C_Ïl×f²?jJ­_x000F_ò?¾Ý+]_5?zùÿÔ©ñ? »Eô_x001D_kq?cøÏv©³¨?_x0001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2__x0008__x0001_?Ã\_x001D_,ú?F_x0011_;\sy?1¢qq_x0008_[?Ø®HÍ?¡Æ¹?x?[ôó¥?Q:¹|åT?'_x0002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_x0003__x0005_G_x0002_¥ñ&gt;%?Ì¥_x000D_ìSV¤?&amp;)_x001E__x001D_u?GÒ$!Pm?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_x0001__x0002_®¹?²ýèEZþ?ÞX¼¡ê ?í+í¹'?Æ_x0002_©5¥?þ&gt;Â_x0005__x001D__x001B_?j%#ü_x0019_]¢?þ"¿ðë?_x001D_T	#¨?_x0017_ôá3û ?`_x0016_ÐSÅ{§?Ñ²wÔë_x001C_¡?_x0014_®º±`Z?À_x001D_ù_x0008_ò_x0011_Z?º¢_x001A_ÎmS¤?×íp$_x0004_ª?_x0010_-Bp±ñ¥?¨ôÞËíÞ? £_x001B_³´?àvÓò?Y_x0012_GïÉ?«_x0018_¦k·?]ksÖ"¶?_x001A_9%Ñh¿¡?8í;IÀ£?_x001E__x001C_¾Ù ?ÌÒ®Ú?!¾_x0015_29À¢?Â`|Ü¼J?°_x001E__x0011_MÛJ?Å^]B _x000C_?%J_x0003_ª?_x0003__x000C_üd¹Þ¥ ?LIrvÛ£?/Ï_x001C_¸rf°?n6H*ÑT?°²ßeT¡?äÚ	3?bT_x000B_ÚI¥?_x0017_Ä¸Ïº¶?ë5_x0013_í^_x001F_¤?DØ¥_x0006_«Óa?hhÈÚ¨_x0012_?_x001C_©;_x000F__x0004_¥?3_x0002_L/ãv?%¶_x0008_¶±ñ¢?+.iÈl?¸ÀÜaEÉ?ô&gt;Áià?_x000F_¿{k&amp;u?ùÅp_x0001_Ú­S?_x0007_·)Æ×?Ó¢CzÁ?òà½_x001D_XÎ­?_x0010_iäÈM5?`h(_x0005_Ù?_x001E_©¸q?5|(æ¢?_x0008_»*,_x000F_§?YÚYø_x001D_¤?$[w_x0010_ô¥?ø`_x000B_¿¬®?_x0006_M_$uÏl?hCL_x0016__x0002__x0004_è?9WA_x000E_¨?b_x001A_dZ ?_ _x0013_*Û«?ÃKNVÓ?_x0003_ â¬-?¶Ê|æ_x0005__x0002_°?Mêå(_x001C_¦?,¾_x0017_"®T¥?´±ã4?`?_x001B_î_x0002_]G?©GStÔª?§½	_x0005_V_x000E_?¾gÙ[·¡?%Á2_x0006_*Þ¥?g_x0003_?NÕ°?3¡÷N_x001F_?¼vòQ ?u|_x0010_&amp;5¢?_x000E_`UòF ?	í7²ï§?Ùûnà_x0001_e¨?ýëKFÒ¦?½I#áPz?FÂ9Ù_x0005_ª?ðïÌÊbï¨?b}¦²Û¡?oz_&amp;ö_x001A_¨?ï¿X_x0016_?¦_x0018_Îº¦?É\UéÖ3?õøg/u«?_x0002__x0004_yâ]_x0003_ü?_x000B_I2«èh?_x0013_|./t±?µ_x0006_.7&gt;_x0001_±?@_x0001_¾õ_x001C_µ?_x0014_Úq«'_x0015_?Àû´çý_x0002_¢?ª6fÚpo£?3{_x0014__x0019_¬?îA:	ª?.ÍeÀTn¡?Ëüóyë_x0017_?vGv3m ?,©Áò¨¥?êP_9l§?»ÜaÙ_x0008_?&lt;&amp;_x001A_K§?ýUÇî«_x001A_q?í»/©?áß¢(%q?Jñ³Jx«?Ënû=Òd? I9Ã¨?ìÜ_x0004_;g§?¶¡ök¾ô¡?mÎñðÜÕ?ùÊq£Å³?Æ¤[4Q?ßz_x001E_AÙ7¯?­õ$?¢Æ-ÉÏ?¡ÿk­_x0001__x0003_é)?ÙJFQÚÇ£?e&lt;_x001A__x000B_+?ZàïH?©×Bêm_x001D_?Jznlì_x0015_¢?Oµ_x001B_æy ?ìÏÀïD¡?Î_x000C_3ó÷'?.Uè_x000B_|û?Ú[_Ýl ?Ì9°°y?µN_¹?ÅØ_x0003_àß?K_x001D_Sc_x0003_®?D;Æ¹_x0014_?__À_x001E_½?ZU_x000F_Fc¤?9Ð»åÆé?Ï_x0018_´At?-_x0018__x0010_)ð5«?æó29Ãl?_¨_z¸ª?ñçsð³ ?h_x001F__x000C_ÔO?ý×¹9ª?º_x0004__x0002_÷Ô!?¤_x000E_%CØ¡?2_x001B_©µª?äa_x0010_ÎO?(4ÆÕ­?ü«g_x001C_yÄ¢?_x0002__x0004_ÕÄ'_x000E_ë¡?¼¨H¦¦m¥?_x0013__x0003_±*Ä?/`²Å[¤?_x0012_t°B]Ô?Çà¾A?&lt;îO}6?_x0010_£±_x000E__x0013_?NêJ©"?QÏ_x000D_}&gt;&gt;?«2+_x000F_¢?´²É_x0007_Í°?¦Òî÷1?,Æ8R´;?_x0003_¬_x000B_`»£?¼E4úpØ ?Qï_x0006__x0001_¸¦?Je?y?¥Ï¢_x000E_~?T°ÏW9_x0014_¤?íó¥_x000B_äÙ?Òó=ôt&gt;?ÝhêQ?_x0018_a_x0008_TY¦­?#_x0013_=_x000F_¢?2-é_x0019_ f?_x0004__x0018_ÍFë_?_x0017_­þÆQ?¦q_x001C_·³?÷FO_x0008_î? £Ä_x000C_C©?_x0012_6n_x0001__x0003_û¸?ûÐ_x0010_*%l¬?[bÑU_x0008_¤?¸³­´_x0008_a?¥sÈî_x0002_?Ú)Ü_x001D_K¨?vMkq?n£?_x0012_ê$Á?¹ü¤²F?|2?`	U±?_x000F_VÁê­8©?Ô_x001D_VaAë¤?umfÊhO¨??îúÕT?¦L_x000F_F¥?&amp;S¾tÄ_x0019_?³_x001A_¶¤°?ö!×_x000C__x000E_©?¹Û_x000F_Âeë?^_x000B__x001A_¨ô?¹z¥l_x000D_Ó?PW,B_x001F__x0016_£?h¼_x0019_(?þ[_x0012_íxÇ?^Â§?êD,á¾ô«?k_x0007_d[	*¤?«éëkÎ³?ÛèSQm/¢?úÙzT_x0019_l¹?_x001E_{ög8¢?¾jàD	?_x0001__x0002__x001B_Ïz_x000D_L$?_x001D_ÈûC©å?]pß?º?Æ_x001C_å_x001B_?äÕ_x0013_¢¦?C¸^_x0004__x0006_¬?ñyS_x0001_Ò¥?éÅf_x001F_	?² 1¥`®?M©z²¢ò?C¢º&amp;Ób¥?A·_x0001_'áU¥?_x0002_f_x0017_9w¥?±*ä%??ýüª£?_x0007_Àð[?{_x0007_Ä_x0006_¤ò±?#_x001A_°,%¾?2Â]_x001B_©£¤?Ñ [ÕP#?_x000D__x0015_ï_x0015_ë?ÀÕ_x0002_Ó_x0003_v?6Òkß´?uQ¡ö5û¥?Ó_x001C_&lt;_x0007_D£?x:^Áôm?'Ï×Á_x0003__x0014_?éÀJ1¿³¦?|3_x001B_)j_x000B_­? ú_x0004__x000F_£Kª?Kßz8õ$¢?÷A_x0001__x0002_Pÿ?Ú_x000C__x001B_óv~¥?9ÝGd6Öw?|ømnü·?MFûE;?¾_x0005_8{ãè?/Ú¥_õ?_x0012_÷ÊãÙk?(0_x0010_=¡?8q	£;?÷Éª_x000F_¥Ç?À»Æn&lt;©?rÏ¦ ?Nº_x000E_=~_x001A_¥?Ø3§_x000F_n¢?_x000B_]7W0o±?Ê_x0003_TUfß?j_x0016_â_x0004_¥¡m?h¯íj_x001A_K?Ìås*-?_x0006_Î8_x001F_ÃØ©?e^«Áð^?_x0003__x000B__x001E_å©?:ªÎ£_x000D_r?0ì¹/_x000E_?¸ßt1Ý?h"î/ðÒ?«_x001F_Zp©¡?%iJ_x000B_:Õ?¶KÈj1~¬?ßÉ!§¤_x0013_?È,Y5Æ¬?_x0001__x0002_°|1û¡?ÞW_x0015_õoê?&amp;ð©]I~?-\_x001C_=@L?Jm1Hc&amp;z?_x0016_©Û2_x0016_?+ÍIµ!¢?#ÙÅ©¤?'ë5_x0008_#|?gÚ`ê_x0010_¦?Ûeööß?_x0008_î½He®?Þ¯¨J³?OFx_x0019_÷ï¯?86¹&amp;³?S¯àÀ?dáÆ_x000F_Nj?¹Ñ¹_x0015__x000D_z¨?É¬#_x000C_¸¤?Í$¸ ¥©?@Oy¼_x000C__x0006_®?/Wêå_x0010_ö¢?:10"&amp;aª?5_x0001_´îg^ ?Ù&lt;n8/Í?ÜLÅFs¯?nÕÖØpJ­?\î_x000F_ûìä©?@_x0015_óÒ#·¯?¦ß CX_x0010_?­±îå?yü3&amp;_x0002__x0003_§]«?_x0008__x000C_µ¬j_x0017_«?MºÒ4ô°?ÕLY_x001B_ ?ES¶_ÿª?§§¥©º¡?Ý@$eúÊ£?û!«_x0019_ÓA?FÑæú_x001D_|?i«ÍÔ ±?ÊÎÚh_x0001_-u?-ú~gN?;2R­·ì?_x0013_ä_x0012_(ê ?s®¤Égt®?¾_x001B_Åó_x000D_E?_x0006_r¸:aÜ?±ùú9\ex?chÁÙa¢?_x000E_X!ôâ?I+=Ð^Ó?_x0013_!°ü:?$&amp;àÏ	?Tk~ô? ?º¯-C?}XâP_x001F_?ïÐ_x001D_3´?_x001F_gÅË¢? àÔd_x0010_Ä¤?£²è0?H|&amp;I½Ø?ò_x0011_lãO?_x0001__x0002_V_x0007_Ü¦k?G&lt;ñm^_x001A_§?Ëd!ú:¦?)_x0006_×m­_x000D_?ÔøOLú¤?û: ø°?%WÃÑ&amp;¢?I$_x0013_i4O?«¤_ó¢?Û¹+ë0p?*öè¦?_x0018_k_x000D_øî?íÍ_x0005_Ö?â_x0003_@¡_x001F_R´?(¨Ö9?Nç²Oè_x001D_?ÇðÏ_x001D_Ò ?¢Í_x000D_clñ¥?÷H_x001C_bN?ó_x0006_c¡S©?§{'èýA?bW_x0004_Î_x001E_Z«?÷lGèp¯m?ÑßV;à?Î_x001C_DªÓ&gt;¨??7F®Y?	ùùÞ8?sEd÷M§?0øW¶­d?ý{0_x001C_î?Z_x0006_£=ðÄ?zí _x0001__x0002_ù@?ìvÙç_x000E_¢?ïHØ_x0006_ÜÍ©?b1_x000C_Ks?Ä 5Í{ ?ûSk³h_x0019_¢?L¢ÏÛHN?!_x0016_Þ(yF¡?Án_x001C_FÍ_x0005_¬? ~^`@á¥?_x000D_ë7Ëÿð?_x0011_×éÀ$ ?ÙÄ_x000B_¿!?Þo_x000E_ô_x000B_Ë??«BÃÍ¥·?Ägó(p` ?.´üo/¤?5_x0017_QÚ3'?WìÁM`Ü?SãFÙ+¤¢?½gÎë}_x001A_w?.cüà:J?&lt;Êô5å)?±ñNA_x001A_q£?»_x0013__x000B_@_x000D_(?_x0005_û_x000B_1ÙÒ§?_x0011_´UÖ_x0017_ú§?_x0010_7Ó_x0019_tu?$m´_x0016_,Z­?S]Òñ,?Ï¼pC·°?Æ6!¨ß?_x0002__x0003_Ê_x001C_Ïl×f²?jJ­_x000F_ò?¾Ý+]_5?zùÿÔ©ñ? »Eô_x001D_kq?cøÏv©³¨?_x0002_F_x001A_¸'?a_x000E_N_x0007_¤ª?çW.äù£?6âö.,?_x001D_¸Z]_x0005_~£?;_x001A_ølå?!Ç]b¦?,_x001A_6ø?èÓ_x0013_0º­?"w_x0014_9F«?_x0016_àéä_x0011_³¦?ÕQ+¶öÝª?j_x0014_ÃÁÕ¥?X_x000B_ÞYµ_x0004_p?Shaõ?wÛmëaø³?¾[Ip'_x000F_©?=øA}ò?æû2Mã¼£?N£¬Ã_x001F_?^F÷å¢Ã?GSæq_x0001_?Ã\_x001D_,ú?F_x0011_;\sy?1¢qq_x0003_[?Ø®H_x0001__x0008_Í?¡Æ¹?x?[ôó¥?Q:¹|åT?'_x0001_·Á%©¥?©_x0005_Bú?­M_x001F_hâ?@mÖÇ£?_fÖó÷Ô«?Fcnç¥?_x000D_]âfx°?ÑTlÁEô¤?n¦áz¦?R_x0017_ôê ?ô×_x0003_2}?Â¡µ£=?W_x0007_ÃS?SÜ_x0004_zé?_x000D_¹Eæ¤?ûà)©#¦?eÎèÊ å?ÅÓdU§ñ¦?Dt©_x0007_&gt;?ðO©çB_x0003_?#6¼Ä_x001A_¥?È_x0006_hË!¡?¼£Åe8= ?à_x0011_n+Ég¯?G_x0002_¥ñ&gt;%?Ì¥_x000D_ìSV¤?&amp;)_x001E__x001D_u?GÒ$!Pm?_x0003__x0005_8¥¯?q/eãÌ`³?_x000F_ËÂ²?*ør"èº¢?U­Å×s?_x0002_N!sP ?Þo°¾¢_x0002_±?f_&amp;jë_x001D_µ?µ®giZ ?ªûÖ© ¡?5zûY7?þ^9b¦Üz?ír±¥|?)NÌlòf?oþØ)R¬?ÆÀ0 ßS£?_x000E_QaÐvd?èW[_x000B_v«?Ü_x0002_C_x0014_·xx?£ø3_x0004_+á´?~òÚâÙ"®?µöµ¹S¾°?¹Ì­i.þ?[È3_x0015_\'?}ü°#É_x0001_?ÎÆ§G_x0003_¸p?á¬®¦I¤?Þ_x001C_Äö®¹?²ýèEZþ?ÞX¼¡ê ?í+í¹'?Æ_x0005_©5_x0001__x0002_¥?þ&gt;Â_x0005__x001D__x001B_?j%#ü_x0019_]¢?þ"¿ðë?£ ¸ÖvÝ±?¸¿_x0013_tò6?ÔìtÊ«m°?}%_x0011_Ó§?'Ï[m÷?58Ê´´_x0001_`?RJ¯:_x000F__x001C_®?DA_x0013_&amp;¬? _x001D_3ýõ_x001F_®?wühÞVP?d[_x000B_`³?_x000B_Î_x0001_¼Ûc?ûú$ÁÔ_x000B_?Ý&lt;Ë	_x001C_ä?úâÇÉ×T?_x0013_sPºD¥?úß¨ÈF©?ê´¹%?FÕp° ?0_x0016_Z_x001C_o¦?Þ¼õ£ä?Ñ¸ª×5*?_x001B_|_x000F_îå©?(S [Ó°?kÓwö³_x0012_¥?Wmöv¨?k£@r_x0016__x0004_±?º`_x0007_X_x0018_?_x0001__x0002_õOÒ+_x0010_Uª?,hÝ»?_x000C_°ïv_x0013_U¬?Ç*ã_x0012_Ñø?µ89Æ,L¥?¹ÚîK¿e?_x0005_ÔMt8?§§ºnA§?_x001B_&gt;5DG £?-!_x0016_Zsý§?_x001A__x0010_	$aÌ?/Ið_x000F_ã?ó_x000C_3_x000F_#?_x0018_¸¶d{_x0014_ ?_x0002_~¥um½U?^5|ÌÿÛ?_x000B_B4x_x000F_5?º_x0014_ÞG]·µ?¬sùY¥¢?6!¥O?ÁSÒ#ús?_x001C__x0005__x0018__x0002_É'©?`ô8ë®c¬?_x001F_äóó/¨?á¡ë52_x001A_¬?Þ&lt; _x0005__x000B_¢?_x000C__x001E_ô{úp?d¤Ë¿Ói£?_x0003_Â_x001E_ù¾G°?g_x001C_ u_x0010_£?|½5ts¯?_x0018_{ÿõ_x0004__x0005_¡{£?úiá}U?_x0014_þ[ú¼°?è_x0001__x0002_ÑVÂ¬?³CXÎ¦?©ß_x000C_±Ìc?ÛqMEäè?K&amp;8ÎÐ±?dâü_x0010_Ãª?ÕüTn;Ø¢?Û¤42¦?_x0014_&lt;ÞI'¤?_x001F_è1¨¢?ñ(ð_x0007_@¡?í_x0007_:®Nö¦?3Åèý¢?¢Ðp¿ìy±?Iø\´PP®?F3ì_x000B_5Ïª?­_x0003_ ?î_x0005_?TÔKj|_x000B_³?Ì¼c_x0002_Wî©?gÐ_x001F_¯Nô¤?qsµ_x000F_#R«?õ³%Ik?ì"¯&amp;ÿ¨?BX_x0004_o¯¿¢? #¸zú!±?^aq«bÈ?Ð_x000D__x0015_ÍúÑ?û_x0016_ÊÄG´?Êm8§±?_x0004__x0006_&lt;i_x0004_Íëº?ÖD¬_x000F_m¥?xpRÌìy¦?D_x0019_ê­Xæ§?7_x0014__x0011__x0003_¦2­?þÉfM2O°?¡_x001B__x001A_¦?_x001F_Íîè?Ö ?û_x0017_ò"§?z°_x0005_¬?_x0010_ð	_x0001_©?_x001F_HÀÕ8_x001D_?_x0019__x001F_a0Ú¨?ò¡¡*!w?èÌÓJò®?BôTô[?!_x0017_Pn_x0005_°?N^úÄ_x0001_¦¢?EÈ4H÷(¢?_x001B_g^¥D­?_x0002_Á_x001D_e{æ¥?[ÒÑ_x001B_5_x0006_?³;(ÊX³?bC{0¶_x001F_¡?´§ÉØ±§±?Ï@Òtn_x000B_¢?1_x0005_ÁN§x ?²uÍõeû?.Ý_x0013_e¸ª?e_x0005_hò ?ý³Ä­)?·|s_x0004__x0006_i%?E8|¥?9æÁ_x0002_?¥?áÿçä¦?)Á_x0014_c0¦?:¶%ã ¥?_x001E_)»©&gt;R ?_x000C_NÈö?IÅË(öû½?æÈ_x001F_å´?Þ?"6ó·°?Oø_x0007_U¦?'µ^àØ?_x001D__x000D_+ÿª?ÖÛS&lt;\?¸_x0014_òBÉ\|?Ìù²W_x0018_o¯?øÖ&amp;_x001B_Pq¡?Èíw_x0001_´z¬?òÀ3__x001B_§?îrÉÖ=Å?Ë-äcI®?mjOLÊ?tZHÂ°§?ó³:ÐÜ_x0001_?_x0002_(´í? ?2_x0003_ÙÁ°?êuHÙª?·!ú3ÉÕ¤?_x0008_6­«F¨?Sµ_x0012_f{ü?_x0005__x0019_yÓñå¥?_x0002__x0003_%¤´Ae¢?GL$í(c?l@n§9?®àÖ!QÐ?_x0001_MÂ&amp;?mÖc[?_x0016__x0006_1ÜÌW©?_x000C_ä0F´ü²?CóÝ× y£?îæ0rÛo?_x000C_ï­[¹_x000B_?Ùã_x0003__x0004__x0014_©?lk±_x001B_ò©?£¿:_x0006_)p?"Cì_x0016__x0019_?ÞÔ×Ê&lt;¤?¨	)ä- ?;0_x0018_9ö?ûT×?®5NæZÍ±?_x0010_3ÞºV¥£?ÚNÜ¡ ?_x0017__x000F_ìÍú?ÝÒÑX_x000C_?u$µ_x001D_)â?9Ú	ú#?3¦èÜ½_x0012_­?_x000E_òe_x001E_Ýc¢?K¸0ñÆ_x001B_°?æ*öWmR©?Ìcn_x0010_V®f?m`_x0001__x0004_ï;?_x001D_®©â_x0018_­?'Z*©?Çb?ôÛÕÄ??GpïÂx÷¶? _x0013_HJµp©?9h¹q_x0002_g¬?yù³Åõ×­?ã\Æå_x0010_A?xe,n¥?xiÄ\_x000F__x000C_?~È)_x0017_¥­¸?µâ²l¤Ý¬?Å5_x0004__x0003_\_x000C_?ÏU]$ ?#u"Iì½?äªo_x0014_ä½¨?eé_x0003_\Ñ÷?á_x000C_Ìçé±?j_x0015_¡aÎ ?Gý±x­®?EÏg_x0007_å¤?d_x0012_£Rø?H&gt;?Û÷ñ§?P74?r¾?Ã~o_x0006_}d©?¤ä&gt;m_x0004_?¢Ûä_x001A_ ?¬_x0005_|j=¤?O_x0011_ßÁ:¾?_x0006_f¯i_x0008_?_x0001__x0003_µtÞÇ	ª?RaL_x0014_Ü_x001C_´?_x000B_¼!_x0002_ú§?õ4¼_x0008_Õ¤?6*_x0016_`&gt;¯?UÌ-Z|?GÄ¼¬©,¨?Ø_x0008__x000B_ùôG©?J3_x0016_.½«?sh©x?R¦0$§?½©_x0002_?ë8§?La_x001A_»ÐÌ´?Ðÿ_x0017_Ï?¨Â&gt;¶V£¥?æèÕðr;£?ÔÊtydN?SÎ¥&gt;Õ}?Ó_x0005_[ÂÍF¤?_x0012_N_x0019__x0019_­?»³.	7Iª?ûÜìG$¡?«êê¿Ú?VÓÿ§ü«?¨´­±?Eáç²Ê«?b_x001D_Ù_x001F_¢?ª5¬Åûå¦?Ø4^Li§?ms|N	?&gt;»	Ìß_x0011_º?Ù[S&amp;_x0001__x0002_÷  ?û_x001B_,5²!?ä+8P%?	¼_x001D__x0017_«&amp;p?j¿*¨N§?ÿSü¬_x000F_?Ï¥_x0016_R &gt;?@WÒª?])ç_x0011_u¹ ?ï _x000F_%®?lSLy_x000E__x000F_¤?¶_x001C_|¼¥µ?ø_x001F__x000B_ê ?d_x0008_`âÌVr?x©¹gN ?Ä#´vÓ?Ìø&amp;KóÄ°?×J)¡?\ë`¬?_x001D_TÑãÔw?_x0016__x000D_°ôOÒ?§öït~_x0001_?àê[)_x0006_?_x0015_²_í_x0011_¦?*àV]&gt;?½Ê¾Õø~®?.£±;+_x001A_?àx®N¯°?µæQ:¥?ðà¤³$±?¥3·_x0003_!Ø?ßª¿_x001A_e?_x0002__x0003__x000B_ßq_x000F__x0012_?²nz(V?_x001F_å__x0010_~¾¤?¢_x0004_°Ú#¡?_x0006_çÅí?KÉ^ô«?_x0001_D+úl ?'/J±}w³?Ð&amp;oL½Ù?©Ë@_x0003_l³?£s_x000C_ow	¡?_x0001_ø/²c×?ñå!«é+?_x0017_[VÃZË©?îé¯;Qä«?§-}®c ®?Z¦Ðñ_x0015_¡°?£_x0016__x0017_ñ1¤?7¦g­?úCG/Ö¤?^o¡«_x001F_À?þÌPk_x000E_?fdº]V_x0017_³?$z~æ«_±?_x0004_2oî³?_x0001_ _x0007_?	_x0008_7ó]d¡?òmÓF®?æQøb²®?çUÕîqq´?æ_Tç¤?rr«_x0001__x0004_Ê©±?¤Yyô°¥?ßDù·$§?F}_x001D_=?KD_x000B_ìã?=_x0014_Ïº b·?V"Ù¿w|?rÇ%É_x0007_þ?~ ÚO(È?ãÃ´_x001B__x0013_F?»2ka_x0002_°?xi;`S?&lt;j¹ù_x0002_?km(^m{?°¬E7.¤?_x000E_¢¡ÏØS?ºVSbêV?ñµ_x0010_5¡?\ú_x0010_ ª£?Û%ÏÊE#¡?_x001A_q5IôÆ?¥Äý/¢?W_x0004_É_x0007_°?wiÆ+èý?E_x0019_Ü_x0007__x0014_Ó¥?¢GsQ_x001B_'?ÿÝÁB_x000C_&gt;?_x000C_._x001C_éÙ_x0003_?&amp;ZÙÙåp?6R2×¨?éEb_x0010_¾J?mmï?_x0004__x0005__x000D_²À6§?_x0003__x000E___x0002_ô/µ?ÞQ»-_x000B_¬§?æäz?_x0005_÷?Ò{H{¸¢?l_x0015_-B%ñ?f+·¡lr«?JÿéqDý?Ç_x001D__x0001_0}_x000B_ ?ãüÏ[oK¶?2ó&lt;Cq¸?bFÈøø?_x0008_1 ß¢?ÎÿwõÓ:©?M}õ¨ü¹?ÃubÐúY³?]_x001C_P_ò_x0008_?¥.|Ï~T°?O.{_x001D_v3s?¨ß¬Äv?$0k6_x000F_Ð¯?ÊÛ_x0005_E#£?G.üèÍ÷?w_x001C_	$x±?îÞdñ_x0003_Å?Æ_x0018_~\= ?Ôg_x0005_¾2§?¹Ös¹&gt;?³"fU¤?~©§²¯?:û y ?_x001E__x001C_*_x0002__x0003_ÑA£??_´a¨?$¢Íä¼;?Âq5ý_x000D_¦?¥Q7¬C±?]¼¬(¶­?? Úàèõ?ZÀo°w6¨?_x0016_ElO¿?_x001D_L_x001C_à1i?ú`¬ñ¸?Y_x0001_c33£?*Wî[_x000E_©?/Ãse?$_Î'A+?QÈT,Ïgª?_x0001_ó*î?=¾ëâ?_x0008__x001A_¬6®?zt´Ã\_x001F_§?F£_x000C_âRr?Í¸ÅÜ¬?Cïs»MÝ«?8\ 7¿ç~?T+ì°?[@?_x0004__x0005_?LÍº°KÉ?õgõ¢U_x001D_?ÖÕ-Ð¨º?OË_x0011_¡õa?Q$'tâö?kqÍè_x0017_?_x0002__x0005_,ö5s_x0016_y?D_x000E_ËÅ_x000B_±?Ñ}áT?ÅD_x0017_jä®?ìõ¹`©?§_x0013_ª¾4_x000D_?sÇ·_x0011_îä¦?_x0015_W_x000E_îÃ_x000D_?{_x0012_}¬ã¦?#¤`)Æ?Ã7ÄÈ²³?¾I&gt;oÌ±?)_x0004_|{_x0006_«?AÄ©$°®?fë4_x000E_3£ª?úã_x000E_]v?_x0002_¥H¡RÙ?#_x0013_£FC¥º?&gt;Ü	¶v&gt;¬?5ÿ~_x0008_ñ¡?9Zß/%©?ùï£3v¥?\¯_x0014__x0018_t?_x0011_Çp_x0019_¥?Ã_x0003_jä?_x0001_sê_x001B_8?cÃWGX ?¹­Q{z?ý·_x0015_\³Ö?_x0013_¯_x0006_3d_x000E_ª?ÚCôl¥?),eæ_x0001__x0003_Z_x0008_¯?Ç_x000E_+«gð?ËT?_x0001_c8ÉÄ¦§?L&amp;ÑéÇ3²?_x0004_p_x0001__x0012_X-°? 8_x000B_\&amp;²?.ý_x0006_áàº¨?rÊz_x0013_H¬?&gt;Æ_x001A_/Ç?^G]Ó?ç`&lt;9b?#Ø_x0011_ôÅ_x0006_?æ#_x0001_¶æ¢?û_PbÐ_x0013_¨?èËÅt_x000E_ó®?Ó&gt;_x0017_ò¬u?&lt;0za\¤®?Øøéª£?=È_x0019_± A?³M_x001F_YÕ¨?×_x0005_îÙ_x000E_\£?©8¢¤¤?_x0014_j'¬´?yjð Ý?Î]½XÝ¨?_x0011_)¯{õ$?_x000F_ D2s?OÆAr&gt;?$éÀ)"-µ?Íõt_x0012_s³?_x0002_Gª éª?_x0001__x0004_´_âa-z?2ø§_x001A__x0008_Ò¦?ö¯Pwø_x0010_´?éø_x001D__x0002_«§¼?R¤¡_x000E__x0010__x0010_§?%ª^|^°§?LÐç´¥¢?_x0004_ð¬_x0005_1²?¤_x000B_rP??j*ò4Á;?Où_x000D_kÖ²?ñ_x0003_Ñ_x0017_âÚ§?ù%á%}¢?eî¾;]A°?^ïÖÚ_x0007_?³hÄ0¶¶?üÍ_x001E_L©ý°?+Ò_x001D_so2²?Èà_x0019_Æ:ù?kô[»o7?Är,çé_x001A_?ª¼ÏTu?b_x000C_©çÐ-¦?å_x0012_qå¢?ëÇ_x0004_Ì?_x0008_*_x000D_â(¡?¥T&lt;;?u"¨ËV?¸a_x001F_¢Õq?_x0011_Leõþ¦?pÉsvî ?X\Ô_x0001__x0003__x0006_Ó°?Ã_x0018_2½ô{?Ø@_x0005_t¯?áÔmqss¦?bÅëO÷?ûW¿%m^?¸_A¡&gt;¬?¦Ù®9P«?X·k_x000C_ª´¬?_x000D_·¢Æ?Õ%É/_x001A_?o	.¶?¡1@÷÷?_x0001_K_x0002_¥?_x001D_\ÛÞq´?_x0002__x000F__x000C_WYu¤?¯wìl¨?ÞÓ@¬_x001D__x001F_?_x000F_©_x0006_AÐ?ÒL3¢¥?t)6M#?Ô__x0016_íãµ?CtíQNc?Ð_x000F_G.°?úð_x000D_¨_x0019_¤?}é«$|4§?Â®»P°?ô_x0012_\æ?¾bDê¨?o±_j3A?½û}Ýµª?@Ñê¤_x000C_ï?_x0001__x0002__x0018_-ò[¤?â_x000C__x000F_·d?_x0018__x0004_­ÄM1?ñCì_x001D_G¦?_x000B_u_x001B_J1±¢?ë±cI_x0015_§?Ç\õûþ?s_x0002_Lû[b?ÂK¨Ì¡?)_x0018_uòù?Ö*_x0017_T?Û_x0006_z_x0003_ÛY?o«ìZö_x0004_?Pc¨_x0008__x0011_´?4_x001D_Ù^Ó¡?uô½1w_x001B_?Ý|ÿåz®r?£gä¦8¨?Ø70Â-«?_x0013_áD_x001B_§?ùP}ÒGïª?õÏç£ä ?ïºj&gt;_x001D_p?3w_x001E_è¢?× Z_x0018_#¯?Ãç_x0013_·_x000E_j¢?E;ÅA®?ÿñè2s¢?Âù(U_x0004__x0007_?=ÉUÆîÞ¯? ós¡1«?;_x0001__x0002_â¥?¼«Îö·b?þ&lt;´ðá?N]X'_á°?&amp;ZU)_x0017_?lÓ_x0011_0_x0008_Ù¡?ÈoâONE¥?ö_x0012_»_x0002_Äf?_x0008_´Y½Cà¡?8?ª9Z ?_x0003_Ê2d; ¦?Èt_x0017_S&lt;¢?gÚÕ×²°? oâß¬?uë5³¡©?»[5_x001A_2¼?uF_x0005_²?^àè1q¨?4D¦Ké£?z%_x0013_û:ª?_x0019__x0013_Îá_x0007_A?HÏ#âè§?_x0012__x001C_©_x001C_k¶¡?Æ½«&amp;SP°?95ûIô?Ú&lt;ûþW_x000D_?3_x0004_ÜZ_x0011_]³?+¯¯õ_x0013_à°?2kTxÙ¹?¾¼ö:¤?­Òîý¥?Ô_x0004__x0012_h?û¦?_x0001__x0002_ØK|í«?ú?-_x0016_Æ®?à¸*TÜ¥?	¸_x0015_àEÛ?pá­qz¦?ÅJ$ûp?ÅÃ3[¨?6ÎÔ?Ë ÊÿGÍ§?Äù_x0015_·-v?3×DËÙ­?÷ 20Ë.?_x0018_FfP_x0003_§®?£#=®ö¡?E_x0006_l¬H¡?ÎÍx&gt;P_x001C_¬?F_x000D_;Hö¤?)ë2óÚÃ?ÒÍ_x0001_oI²?l±cîk ?T/pT¬°?B-áÖ«_x0008_¡?CåÜeJ?ê/G.I?cíV²©?Ê\Øs&gt;U?wÄ üQ?Þ=yÏµ?Æ_x001E_ÿGZ¤?ß_x0004_µ_x0019_ä¤?Ø¹+¥(_x0010_¥?E~;_x0002__x0003_§ ¥?f_x0001__x0018_»Å_x0010_¤?Ö_x0007_ý_x0003__x000C_?ù­¡3;?ü`ûýÜ¼?¹êÑáæÖ?d­úbà_x0004_°?uéjùÑQ?h¬æ_x0011_?_YPb´©?.cvAFe?_x000C_e$Sß¯z?$£wÇW®?_x000E__x0003_À×( ?§´6=\Þª?tÈ¿7û¥?&lt;Ð'_x0019_Ý?©6,D&lt;­?¾_x0012_Ùr_x0014_§?úB®m;»¦?Ä¿_x001A__x001A_ý?¡e7Àå?qcÂ#Uw¯?Ç}vùÑ©?_x0004_M7Ë£?§s§×(§?ë&amp;P_x0003_ÒÖ?Õ¸P_x0004_¥?_x001E_D§0±¡?²æ F?o #.Fª?KW_¶Ü?_x0002__x0006__x001A__ò;S§?_x001A_qýj?PFÜ¦ñ§?EµÑPÑ_x001D_²?5b_x001E_ü¢?_x0004_óÿ!89?¯%_x0008_O_x0001_A?2_x000E__x0003_¼G¨?aIÉÕ_x0019_Ú¨?o¥ç_x0006_0ñ?^-\¢¿?ª_x0018_Yð_x001C_m£?m-ú±_x000E_û?ªhÅ_x0001_©?`JJ6§?B»¹=O_x0007_±?adúàvØ¢?u_x0016_PPn?_x0018_ìýî?_x0007_&amp;æóê?q_x0004_´N9?ñW\Ø!3?Ë[E_x001F__x0008_¬?_x0011_#ã§ú¹¡?gôI_x0006_:Ý®?Ë`ýMK_x0002_¨?*cßïªe?wtr!?_x0014_ñ_x0005_ à¶«?ð_x0010_Çæ§?Ã_x0006_XªvP?ê?Øc_x0002__x0003_E÷?Ñ­eë¥µ?zêÍû4O¨?B­AQ]«?\_x000B_(nÖi¬?5çG?Aú?hÀ÷_x0004_fc¤?z_x0001_Bã__x0012_?³¡	¾·6·?a_x000F__x0010__x0017_©«?»_x0008_èªç?þ¥¯õ?ñÂm_x0005_à×?ÉA¿­§?sO_x000D_¹;·?_x001A__x001F_:?+ÛY¨O?LhWh­?HLCå_x001B_ä£?f¾®¬¿?3g_x000D_Ìï¦?$®ró¡#½?«¸\·ð§?_x0017_#L\èÒ?èêR×?Èò_x001A_Ã?hÀ1ñî]½?ë_x0014_C.G?qðHé¥¨?Ewï²?Çäù¦?Fz_x000C_ÞÄ£?_x0001__x0004_ó¢_x001B_¾­?&gt;Æ{R½?¼çÄ½1I§??_x001B__x0015__x001C_&lt;E¨?%ò_x001E_5«nª?V$Y"_h?^lCÄÉÍ¥?Úþbêqí¥?B_x0002_i_x0014__x0003_´?_#ní ]?ZSX~Y¤?z¸²÷Ët¢?$(ÕHÔÉ?,¥õ/|?Û Q_x000D_t£?þ_x0011_©@*_x0007_¬?KYg¯N©?­Ä9|Å" ?÷´S®Àã?!_x0007_#Ø]Ûª?_x001C_}hjè°?NH=lª?Ë|BÀ¡?ëNª_x001C__x0019_¬¥?åýÖä#¦?x^X¨-?_x0010_Òe_x001A_½Ø¸?.£T´_x0015_ ?åcqÔÐ?&gt;_x000D_?UvÀ?_x000D_ô'Ýn?PàQ¿_x0001__x0002_(:¦?_x0005_¸7î|_x001F_?Þß ¼Þ:?Î¡@ò}©?¡ó_Òð_x0018_ ?!éÐ*¨é¬?_x0006_Âauá@£?_x001E__x001C_1Ó±´?_x0016_ÈÌ_x001E_2 ?_x001D_ý7ÎõTq?:ö_x0001_!_x001F_O?{_x0002_kR u?HÛ_x001C_b_x0003_°?Õ.aÌ ?	vkxº;«?k¶~1uÝv?_x001C__x001E_ÑÙp?úØ4f_x0018_?{r¡Ä?×?Æ´&gt;_x0017__x000D__x000E_¥?Añ_x001B_±»?À_x000C_ªñäø¬?|è¼_x0001__x0008_?gµ}ÐÏx¯?¤]¥_x000D_x§¤?ä!Zz_x0018_?ñêD/5ý?¹ù»þ@?¨5Ô¹Cß?ÁV é1*?_x0008_`ÙÊn¯£?7T_x0013_?7 ?_x0001__x0002_ÙJÝYª?_x0002_ÔIoÀª?C_x0007_â?û0³l²?_x0007_-1ÑÍ_x0006_?ùÐö«³²?ï¾&amp;p ?=4 ?y_x0002_êVAÂ?r_x0015__x0006_ýz¨?&lt;ÆûRlª?ëÝÊùB­?V_x001D_WÂ\¯?}´ãèB1£?oà¡_x000D_7¬?_x0011_²±#¼£?_x000E_ôÙ7?÷WDÌÁ¼?½G\§?²?ö/f_x0013_¦°?g1Ü_x0015_³?$-yÖ¸#?÷ûÛZs ?kÊºÇ_x000B_­?¼R&lt;lzY­?;ÿc4XY³?Ù®ÇXÐ£?]L_qö°?ýÒûvÍ¤?ëöø®_x0015__x0015_¦?Íñ_x001C__x001C_ó?_¹ð8_x0003__x0007_r?añ´¥Ë:¶?X"\t71{?_x0018_¬Ú%%×?K_x0004_Þï¤?²ãRàó?_x0018_üâ_^®?û_x001C_ýÓ*?;_x0002_®àfh?È_x0012_³_x0001_}ÿ}?¹4u+$^£?d&amp;E~n?p'\_x000D_ÛÈ?C7-à5_x000B_?._x0018_¢Bú¢?ejf÷w ?ðÑx'_x0010_8?_x0004_mà'(b¡?áßßv_x000F_5?_x0018_ws?¶´d^è¤?uºáe_x000D_?uÔ¯_x0008_?¯_x0002_è]	?¬7_x0019_qHp?O_x001E_£§Óã§?_x001E_Êºå®?ÓÓ&lt;¢R??_x0006_$²Ts¤¦?âYû_x001A_´?O_x0005_ Ç6´¦?½ø_x0007_ÉÁ?_x0001__x0003_ø¿£É_x0004_¡?ñÏL_x0001_?_x0007_8Ð:8ª?3#?1Ó¦?ì-_x000D_ñDb?O£6aµ?G\_x0014_¦?KÝê_x0014_[n?Ê_x0001_é|NÅ¡?DòÐ~Ñ_x0016_¨?ä_x0002_ÓV?~£_x0010__x0016_zN²?&lt;¡b_x0016_ÕÈ?~_x000B_Î}E¯?}zÖ¹Vr?Ý[³`B?bæw)e®?M_x000F_Ø°98¢?V(_x0015__x001D_Å?_x0012_%_x0019_Z´°?_x000B__x0014_-½¦?b¥ª +þ?F_x001D_qÛÍ¥?M}üHB?Éx¼Ûbx£?c4_x000D_'ß­?ô¯ècÌ1?«Cº,%¢?ÜZá1;ç¦?_x0014_ÈæV«Û?nØ½Ðf-¥?¯I$i_x0002__x0004_	¯°?y_x0003_ÓËz¬?i4yIõ?ï&lt;%µ+_x001F_§?À:z¦&gt;®?»ê#KÉÕ?_x0004_¼_x0004_fÚØ·?fnFºË¢?OP¡h_x0001_¨?ÙAáàf?¼è%#ñ½?Ë_x000D_.å½@©?þ§}_x0012_§'?æ_x000E_â¶_x0004_?Ûeb?ä¡ð_x001F_i_x0012_¦?qdÉj?ÏV6»Ã«?ÕÈ=¿ª?7-Þùùi}?mpM ¤¯?¬òf6Ów?uPv-ëã?Ê£_x000D_Ñ~_x0013_?_x0002_Ýñ6¹?­òù_x001A__x0008_R?[ÇÏ'È?KL_x001F_Ç¾?@\FBþw?Ç_x001E_Ò_x000C_d°°?s+Ô_x0007_?é)_x001C__x0019_ñ­?_x0001__x0002_C_x0003__x0011_W_x001B_U¨?ÙÊk_x0001_¬?LD_x001C_/×¥?îì}î_x0002_9?tÐP!à¥?	QçkvÏ?·1×tB¿²?{_x0010_éZ+ù°?ªtÈÿ©?ØÂ³Ja­?Ôõìt_x001F_2©?BA¹î1u?N:9»ÅÒ?­_x000E_xáU¹?M1ÀN«?ÇVeì9 ¡?ÙQ¦M_x000E_¨?xäfÛS¤?B2½?x_x0012_|§âS?_x001C_|_x000F_À_x0012__x0014_?ê_x0018_t_x001C_?_Â_x0006_.b?ôÇÁe`?_x0006_!Ùd?_x000F_2Åþ¨?ÊE_x0012_B_8¤?ÉÚOÌ;­?ø¯Ï_x0014__x0003_?aâ®_x001C_?Csv_x000D_½¦?z7_x0014_Y_x0002__x0006_ h±?PE©ê±Ð®?9Ìå5F±?¼_x000F_§?hnj_x0012_B«?&gt;óe?°Ge&amp;6?_x0012_¹pÏul?{ÍÍ¥_x0007_^?L=_x001D_¢?tp_x0017_vèü¦?_x0017__x001D_ÈKd|­?ÝÎÃ ?½k¦_x0005_n­?|Ê&lt;s ¢?¥jú+z?J&amp;;ñ¯¸§?ÃÔ_x000C_'_¢?_x0008_Áë[_x0004_À£?"û_x0006_-øÛ³?±6`³_x0004_?_x0001_3xæmì§?&gt;(_x000B__x0007_¾?ÍºÛ_x0003_¾r?vÙ_x0007_ó¨E?rÙ(Ö,´?ô¹c£·µ²?úB9¯Ëç©?òùOÔ+y?cJàó_x0012_¥?_x0010_ù7N_x0018_³?oé_x0010_»0»?_x0001__x0003_¸)ÈõþË¥?_x0002_¸:_x0001_´½¦?¥ü!ëÅ¡?ºü`iDG?_x0012_TuèDX?ó_x0014_L@-?_x0005_¨ø¬±?_x0007_£_x000B_8¦?xÚ1_x0015_n¡?!GsÄL¯?Ç_x0014__x001B_VQ?D¹]¢µ?_x001A__x001B_Ör@°?d=¦ö"x±?&amp;Üó5?¯N_x001D_t¤ù?_x0002_Ì'2uÔ?ÕÓ]ê_x000D_t?;06"/¥?&amp;³F£¡?Ý_x001C_.PA&gt;?µË´ÎÑ ?Zß_x0010_Z_?á¢Ü8 ?ã¯_x001C_.Ä{?F4f§³_x000D_¦?_x0016_§§l7 ?ZôÖäÁò­?®¤"TÜa?öH®Ü_x0017_ý¬?¦­_x0016_Æm¤?Ã_x0007_£_x0004__x0006__x0015_Y?¡@Dyø[?í¾T|Û©?_x0016_Ã_x0004_EìÆ©?l8o"_x0019_ª?áni¤õb?+oél|k?zwëÒ_x0018_?ï¢¿ÿ?,QÀ]?ç;_x0014_ÈñÒ?íûãí¢?yp¶×ÃG¦?_x0004_l'_x0005_?4Ð`ðï?û4û®IÐ£?Ê÷p¥u?$âáQ¸_x0016_?ÓÁßþ?dù_x0008_nï­?Ó&amp;z_x0017_ÅN¢?¯_x0005_8ë¤?V¹%_x0002_®?[õ_x000C__x0018_¯?¥©_x0012_|¥?_x001D_îÐ_x0003__x000B_è?¶¤LÑ§?Ü£a~'_x0001_?ðÏþ¢?û­5)_x000F_Òb?y_x0011_UòL?îr_x0013__x0019_.t¤?_x0003__x0005_ìH_x000B_ãú ?s,\Îª^¥?Æ©|Ã_x0017_~?¢æó?ÑïQ{î?_x0017_ç|\?"6_x000F_J^tR?&lt;_'_x0002_£?Ï½,ª_x000E_É?.Ïas_²?ÌÛC[ñM ?_x0018__x0005_ÎØ?Iù­_x001A_q?;ßòós¦?È_x0011__x0004__x000F_ªì¨?½õ2_x001B_¥?È¢MÛÀ¨?ÌìÚ~ZÃ?¹÷_x001F__x0016_m?6_x0004_Y_x0001_#¡?·f¼~¬?åóR',¡?Y.8_x0017__x0003_¬?Ô´Ë¿Å ?\Wcv?j£í¬?N¼_x0004_x.a¨?yH_x001E___x0012_(¤?·I_x0017_|_x001A_ a?Þ³7_x001B_äó?Ê¸_x0013_SÖ`®?_x0012__x0002__x0007_^_x0004__x0007_u7?V¼ÉL_x001E__x000C_ ?³_x0006__x000D__x0019_í£?_x001B_â¾!?ØNWJ{j ?â h;t?·Ñ|¢_x0019_¤?%õÝLÑ ?_x0014_^I_®?Øw¥²:ª?u¶:_x0016_r§?|`YìK?Zaï,°?í=òÉ¥?~hY_x0001__x0002_¢?FXè.¨?_x001A_JæK!?[nc_x0008_ä¥?3¢ÔÈVµ?O©Ê­?¹ù_x0005__x0014_k?Þ´küï?mú_«±?ê®ÎòªÝ®?óø1%Ù·?¸Û_x0015_¢?¡®_x0001_ù³¯£?pÐ=¨é?¥?VU_x0003_»R¨?o£ï?z«?Û	_x0002_R¨Ç£?~lÌ¯?_x0001__x0002_ý.ynÚz¤?_x0019_`âöo?_x0002__x0019_¿a_x001F_#¦?ÕsÛ¤Ð?z_x001B_ÊKþ×¥?â2ûPft?ÿÝ_x0012__x0008__x0017_«?RÂþ?ZïÚÛ_x0011_¬?°ZÔT^ª ?W[_x0001_[?,ä§cï©?[¢_x0013_+I7£?æÒ=uCi?q#í_x0012_b°?RMç`5?¢­*YôÓ­?)_x0016__x0001_Ù;s?øÜ÷à_x0016__x001D_?Ø_x001A_ùí`÷? ú¸nTN§?H)_x000D_N_x000C_?±ÌÇÆïÁ?¤hÅö±_x0016_?_x000C_OdDVN¢?_x0016_^l_x0012_«¢?¡r½`p¢?_x0014__x0005__x000F_r.£?cÊ=_x0008_"¢?_x001C_¥~!?^85ò/?*.JL_x0005__x0007_)_x0008_º?=ÎV?_x000C_,Am­?VUúì_x0002_â?õn_x0011__x0012_Î=?ª_x000C_((TV§?_x0015__x001F__x001F_\?Èq_x0004_T8·w?H­Ç%C¬?¡7üàÆ4?v4§ï¥ý§?U.ë_x0006_%í£?Tãµèø0?òígã_x0014_Ðª?äz.?ó­»^ï¤?è2Í_x001C_?_x0003_xxë_x0015_Ó?ú	÷DÔ¬?óÆ6Eá§?øÃ®å¡?Efò³ç_x0019_¥?_x001B_b·ÄÒ_x001E_?#F?Dî]£?¸Ì_x0004_u_x001F_+ ?9ÉuÝ6?fÏ)müu?Õìp_x0019_×_x0015_?}_x000C_ç_x0001_?o_x000D__x0017_p5ã?6ÎO3o¥?è¿°?_x0001__x0002_ß_x000E_?'í ?¡¬Ê_x0002_$_x0002_?TBÚu?_x000F__x000F_¯_x0016_ûç¥?_x0002_v_x0006_=óÏ¦?­Ï_x0010_Õ2?_x0004__x0006_ç_x0006_c?W2Bûmx¡?M0tü"j?phÇi0@?C×_x000E_Û}h?_x0004_ÒÜ.¯?å8&amp;¡ÊX¡?®j2ú¯­?ùÃÌ_x0003_?[Õ¯wwÆ?ÊëMÀÉô?ÃeÒ~e_x0005_?nG_x0005_?g_x000D_ª?Ôa_x0015_i\w ?_x0006_- _x0015_W¬?/_x0004_ýZB¥?!úÔÖÊc?:i©lF_x001E_?U+©³8-©?$ÏÁG5¥?{eÏþÑY?F~ÓJ®?·_x001A__x0008__x001D_ZL³?_x000D_K_x0002__x0002_7¦?ß»_x001E_ßAf©?VPN_x0005__x0006_¾Ê©?Õ¦#ðw¤?q_x0003_ÏÖm{¢?_x0013__x0012_cmB&lt;?_x001C_¸ÎW´?/´YPj©?áÚ:Î?âØGÎÝ?$_x0018_Àa,?réÎBh&lt;¥?È_x001B__x001C_É?_x0017_¬ûè·?ùg7_x001F_Å?tûñý«_x0008_«?ÅÁðQU_x000D_¢?ÀÃ&gt;y_x000C_?æe¾N_x000E_¥?&lt;¹ø´´º?_x000E_c4w»Y¥?"¨Q`" ?Êga?vJ?ß_x0004_:Å0T?K}ÝM)»?_x0001_3V_x001D__x000C_½?_x0017_&gt;·¼_x001B_$¦?¦&gt;ôÍjØ°?kTH6´Ì¤?*eÖ¡?+º~_x0019_ÿª?,¯_x0002_ì?gKo|_x0017_¥?£U¶¥_¦?_x0002__x0003_Tj_x001B__x0012__x0006__x0008_¨?éK?ãÿ:?é _x0006_1¸k£?ã#îäÐ£?J_x0011_aÃ}²?e_x0001_â#_x0008_Ç?x hò_x0014_·¢?ø_x0015_X_x0002_¡?|_º)_x0006_?MÇL|;y?¸¯_x001E_6é¡?)¢_x0011_}{.©?Æ*'t§?ñÚÍ-"³?A{åO&gt;_x0017_?²|_x0006_½¨?uVrAô®?Ñ&gt;Y&lt;hì§?_x0017__x0007_!½J ?[db/Gv£?XOU­_x000B_¥?_x0007_å_x0013__x0012_A5?Ä´_x000D_¶?ç#^Û_x0004_ø?óÈD_x0014_¢^?×dÆ@?O_x0002_ Eg4l?	`_x0017_Wó&lt;¤?ß_x000E_ìØ?°ì¤X?Å_x0015_ó;t§?Þë/Ø_x0001__x0004_ËÒ?38-ª?â¥_x0005_Ü_x0017_¾¡?Ã:rí²?Ï/÷Ðñ¶?ýÌ(_x001C__x000C_o?û4ömÇÜ?Oó_x000B_¥ö?ÿûí_x0017_';­?1Nüw©?_x0016_LSÝØ¨?É_x0006_¼gÖ_x000D_u?_x000E_ÿÌ=ì?%È,=¬k?Q¯z° ¥?®ù­äö.£?km×ªèú?_x001F_Ó«82ª?_x0002_e&lt;B_x0012_?ú&gt;_x000C_¦_x0015_¬?ÏYúä_x0004_£?+GRÔLE?+Åcáh?¯._x0015_%-?ý#Úx]?ôùk·ø?ç=_x0003_,Ã¡? ¼´P_x001B_?Èc¾L	}?¶·RÎ³¨?8_x0014_©¡_ú?`éÔÜ°?_x0001__x0002__x0007_¨A_x0005_B_x0004_?¾¬¯»_x000B_í°?²l§\?_x0013_©ÌB?¶ÎËrD?/ðÂÙñ_x0017_¦?@°Ï¸ÁÄ§?¾\V_x0011_¼ª?kåp©ú«?_x0014_á[.]¡?Uq&amp;M»©?Úl_x0006_°_x000E_4¢?ç"&gt;l?_x000D__x0015_ÆÁÛO?_x0018_£@¯°?;û~{)_x0003_®?b¾ïf3±?¦ô_x000F_®¢?Í'+`³Ô?Ej¼ ½ª?_x001D__x0002_ë_x001B_ Ùª?déa¬c`±?Ö_x0008_ÇqúÖ¡?_x001E_¯ûJ¯?\4zÂ»#£?_x0012_Ö5_x0019_ ¤?HX_x001F_X½?NWìN_x000B_Ë?_x000E_à7Áº_x001F_´?¶¦l_x0012__x001B_Õx?Ú¤c¨Å?FÉ`T_x0001__x0003__x0016_?bÞÃ«ø?tbgg`«?GÕ,çA_x001E_?nKø_x0017_÷7?Á]REsE{?_Aç2ð×¡?ÂÞ-,1À?ÙwõÌª_x000B_?ýR­ÂE?³ß/v4º ?|FQº_x000E_k?ÌÎ5in?DVÉ?Åpþ-%Ô?_x0002_çÀû ??Í}µ5¢?¸Ò¤_x0013_?GEéþ×?½à_x0004_bN7?_x0004_2Ö;n?ÒÓð~®_x0018_¦?¦UQ«|?&gt; Êñ¼?â}+gå¤?òë¥_x0004_$²?JNàæQä¤?xQáÜ?_x000C_¸A_x0008_ë?ÃÍ(r¡=?Â-zÀÇ¨?ûÅ06?_x0001__x0002_S5ÑÌ$N?s2&lt;Qúª³?}#L±?ÖU&gt;_x001B_Iª?öþ_x0005__x000B_W ?38_x000E_;û¥?7ü-þq?g#rél°?méý{p??_x0008_¡¯¬?°àtx¾p?_x0019_'­ü?«énÖjT¬?_x001F_D¿tv ?2_x0011_ýÐ+&amp;?²_x0017_8¢ß­?êE0­_x0014_Y?)&amp;-_x0019_"@?¾7_x001A_ØV£?zýÛÌú_x0003_?~`·½Ü¡?vÐöÎ}ª?_x001B_X,×Ù?2¹c* ?A+¹Â_x001D_K¤?*B[?ôGïo£?sAY*ÛB®?M;º_x0016_Gª?V4Ã%?Ìîa&amp;×_x001A_¥?7bÁ_x0001__x0003_âò?&amp;=æoD÷?hÚz_x0006_Ðµ?)?[(à ?i»v_x0016__x000B_¦?^ú¸!fU?½¤¸ak)?ªÖJ9õ_x001C_§?V×ÉI}ª{?És)s=?á¿zSõ?Z¼ßÃ!¤?búüé×?_x0002_Ü±©?üoº¦¨?Aâ7Æã®z?¥_x0004_@{y_x0016_­?_x0010_`_x0002_è±¯?_x0002_1À(&lt;?×fo|?_x000E_½éH6³¶?ï6%_x0010_T?;¥ä_x0010_?Kiü)M?d*U\éöu?Fc®!®?*Q_x0005_M9[?²Þ?DÆ_x0013_«?û_x0001_oõÍ`¦?}:é2.?\fxñå£?_x0007_H_x000D_¯_x0001_§?_x0005_	p_x0011_¹~¤?\	TM_x0006_?öz=`_x0001_±?î_x0007_Aè®?dÐÛ6_x000F_¨?&amp;-	ñª?XÒâ	ó¦?¾Uya¤_x0014_s?lÂâàç?Ëâ©B¦ð¶?HÇ_x0003_ï}©?ØpqMX=?áèìY_x0007_¦?_x0015_¾¯bG¢?í$&amp;Jì?ðT;¸Ø?Ë:_x0006_ýÆ[?ÍmúÌÓ_x0013_?´[ñG?íK^ò¢V?¸æ;£Â?h_x0008_x_x0014__x0002_§?rÈÎc _x0011_¢?õW(lSÓª?YÃdüË©?Ç]_x0014_¹_x001B_¦?Àr_x0004_¥?L_x0001_áý7Ü¯?PöÀý«?¼@Û«_x0008_Y¯?|FÉNt¥?9A_x0011__x0001__x0002_«P©?ÿ»«Åõ?I_x001D_©_x0003_Òk?ªÇpMæ¥?_x001C_ÀÕª2@?%ígÔ¥ ?¨_x0018__x0003_¢ù¤?ñ_x0010_D¤WÌª?sHIiò°?Ú&amp;eÊË&amp;«?®:H  ?Ò1Ï_x0006_?pÈÔ?ÿ©¥?_x001D_a_x0016_+_x0003_¡?,ÊS_x001A__x0017_¢?Cv°ßÊS²?¼s½Í-?3àWñ$¦?_¯X)?Éö²ÍÑp?Ã±O¬z?Ö_x0003_ÃÕ%V²?Y_x0001_-8P±?(,Øu _x0001_¨?'êªéEw?±)Û9bN£?_x000E__x001A__x0005__x0008_+Q±?²J2ö¸?»_x0008_÷»#£?w}W]Fö¤?"_x0013_×=s* ?Ò×¹þ_x0008_Ê?_x0001__x0004_ÄQ _x001C_l?RÊ¶Ö&lt;?]×íd_x0013_ °?Ó¸e£?¡Í{_x0015_?kñ_x0016_¿._x0002_­?Q/ðt`ù}?¸¿áã³?Ç¢*_x000C_Â­?¨ÿ¬Üx_x001A_°?_x0017_±6_x0015_9Â?P¦_x0019_Ï©?¬Ãð²v?/¸_x0017_Ëiq?#ò+_x0006_úX£?06AbÊ?]_x0008_ÓfA¾?¡Uò»Ó?¦à"/_x000D__x000F_?»EyÐT?ßí^·?_x0015_$:J¤?¶Ö­RXÄ?M¬_x000D_&gt;_«?_x0003_£õI4?»Ý_x001F_óÊ!«?1Ð_x0018_³÷¢?M_x0008_CéYÕ?zñäß_x000F_Z?ÿÕ_å§?òøCh¨?Á'«Ü_x0001__x0004_x7¨?_x000D_îé,?åH,a? D*P?ÖZ&lt;_x000D_?¸QÁ_x0006_â¹?§!_x001D_úÖÓ?\Ð&lt;	¶Ê¡?5­_x001F_ ?¹¤?¦{_x001A_$_x001B_?1Ä_x0007_Ü?¹¡Î¢?ÓÔÔd?=0&lt;?µ_x000D_Üù»:?_x0008_ÝÄ27!¬?Io_x0005_=_x0002_¡?Õ¨K£?uî_x000D_µÄ_x0014_¬?£Êçª_x0011_?ög_x001D_ò£?²¨T-);?\ZéÉ¼Ì¥?_x0011_¨9?M©+:Uß¡?&amp;P8,ta?Üjk.Îí?J_x0003_ß_x001D_£?&amp;;Y2ø|?sfÌ_x0016__x0018_¤?[È±q*b?Å·}/¡?_x0001__x0005_p_x0008_:6	?²è_x0003_x?qÈðâöP?û`ìE_x0013_¹?îÅµr!?5_x000B_B@_x001D_Ý°?tYÑx_x0004_d?|ÏW_x001B_o,?B_x0012_Yå_x0003_ço?Ýó¢d_x001E_"¥?FW_x0018_ÝýE§?WBTÁµ¦£?qßÀyX&amp;§?íD.Û_x0011__x0003_?µã_x0019_¹Ùj?WM_x000C__x000B_ ?	ê{u%ª?@ñªi&lt; ?sç_x001E_^^Rª?_x000F_ÆÍ_x0015_Ò?HV;9`à?¢!×ÁÏª?A«((ªe¦?££ Îá¢?_x0002_Óm5í_?è­ÿÙX?°Ü_x0013_h_x0004_û«?s¸u H)?zi.Q¡?áÿÇàE¢?H*xì9?_x0019_Ú_x0003__x0006_ °?Fõ¶bh%?Äú_x0001_EZ£?_x001C_4ô«?E.ÞQµk¬?^Xì_x0002_S¨?]rgÀ_x001C_Ú¥?N¹5oä?ÅÍë_x0005__x0003_¿­?ò¸ö_x001D__x000B_ð£?Jÿ~n¦ ?¤fe«¦?_x0017__x000D_#O^?_x0018__x000D_æj¤?Mqìá_x0018_?_x001B_£Iv«?¥CH[_x0003_?`s_x0013_ïÊ?.GÊÈrp°?ò°.^Ã¬?ËBk{)_x0004_¶?ZÃ«­" ?ÞÃÊ\¢?*æþö£?Í ªj¦?`óså+©?_x0006_uDÛTt¢?Ë¦_x0008_ÆF?_x000B_þ_x0002_FJ_x0008_£?ûkx_x0017__x0007_ú?qK_x0007_7n¤?¨Í_x0019_?_x0003__x0004_U_x0003_Ö4`h¤?ù(´_x000C__x0017_s?l1p_x0015_B©?Úü	Ïd?o^T_x0003_Ò.ª?O«ú,_x000D_d?ò_x0018_Û_x000C_?õs_x001E_d1S¨?ÖW0_x001E_ð¡?$cíh_x0012_´?_x001C_¶ÒP_x0016_®?NÕj%&lt;E?X6×_ä[«?Ë,â.ê?_x0001_5j_x0007_lE?%ã§{#_x000C_?_x0015_áÔ±¥?ú_x0017_ÌÞÖ½?pE_x0008_y&lt;?Ôpç_x001F_ä5?Ö_x0001_ä/Û ?TH_x000D_qþU¡?æs¤x_x000B_ª ?¶}ÿ¯ÓÇ¡?X)¿Ô»À ?-3Ù%ö	?ÕFÃt_x0017_?_x0002_?£ç-¸?ô¼¿&lt;?_x001F_ÏñyO«?dñpõa!?u_x001B_Ù_x0002__x0006_è?¬Ãµ1û¡¥?ÒélöÙC?©ñOT§u?öúîR²ª?Ý _x0005_?$[Þ;ú¥?voÒÅ?s¢?ø1§+õ?:È	©?ÑK¥Ö±_x0001_?_x0003__x001E_Æ__x000F_£?Ü_x0001_ÜÕHÁ?±pß_x0017_Ë?ßCw|urª?u¼¢_x0015_p¦?;eàêv ?:y­F£?!ü_+´?àçä,È%¢?_x0013_îkÓ_x001D_?8!{¾Zµ?&amp;¨_x0004_A=5?_x0017_?_x0010_]¢Ç?ÐÜj5Í?ÿsµ9´²?_x001C_3­ÒÃ«£?&amp;ëË±®?Çuc_x000C_w?}-%_x001F_Ü?«]å¦Ù{?¥ÔqP7¤?_x0001__x0002_@e-÷ãP¥?ç¶_®F8?Lài_x001C_ÿK?d¡=Ö_x0015_ ?9¿AIå?n1¯÷?¢´p×»?_x0001_©ã2t_x0015_­?ÿUBG÷= ?ï¡ôÖ?ìø¢£¡?c¨_x0004_ãÒ?X_x0012_ñPÙ ?´	ßv_x000D_¥?=Ã2¨?ÏÈ9Vv_x000B_?(wlÌ|ª?-¸íìé£?ÎñÐCmb?Z!¢­?&gt;Ó~_x001A_Y§?Ñ¼%×Wô£?Üé*J_x0003_ð?ÈKæ_x0016_?i¯-¤¨±?_x0006_ÕÖU¹°¤?ö¢¤Ëí§?_x000E_MÐç§?äFE{J÷?%_x000E__x0010_¥_x0018__x001D_¡?Ô*Ôß?u_x0019_`ü_x0001__x0002_«Ñ²?Ölø2Ã§?_x0019_Ë?K?³XLl_x0011_ã?_x0006_èøþó?"g º£?_x000B_øówí?ì®_x0018_Ê¾?Ã)z¹ù ?,L_x001D_z»I©?ÁØÊ­º ?î[_x001F_ê?_x0015_Iµ¬_x0007_­£?_x0001_­Ûh¤ì¸?l\_x0002_Ø£?Õ_x0014_bµ_x0011_?_x0011_ôa_x0011_l?7«¯ùQ_x0002_?`2è¹?A{ùW«?_x000B_mR,w^¤?ªA_x0010_å°È®?J¥RN"~£?B'_x000E_|v ?g_x0007__x0003__x0005_©?á¾#_x0006__x0016_o?]fzvôW¤?_x0006_nj_x001D_·ø¤?ñè½L¦?´üüÅ{û?Å¥"ï®Â¡?ZÈnû¡?_x0003__x0006_þÍ_x0012_¡ql±?ÈwËúö?ä-_x0019_JZ¡?ª~f)ÛÚ?_x0006_#û_x0007__x000C_?íÙ¯_x0014_&amp;(w?øð¤ø_x0005_Æ ?é²ÜF+§?ÂüÇìÖ_x0012_¦?ö\ü=¾7?ü¾ñ!yÅ?_x0001_õh_x000B_À,§?¯_x0003_ÉÒÝ¬?_x0010_7ÈT_x0003_"¦?W&lt;¥È'q?Z­z&gt;æ¡?Ué¶C¦à£?g_x0015_÷þð|? \Ù²fù´?V_x0004_¨!Y?M-â?_x0010__x0002_?µ@4Dj?ktÌ¢?,ª©$_x000E_o?b'¿_x0013_¦ø?h7_x0014_r_x0013__x001D_¦?hFÔfM_x000E_?\ô_x0018__x0004_ç¨?ñ³òg  ?ê£e¼£±?Xád_x0004__x0005_½À?ÃÇTÕøl?_x0006_åg_x001A_Ý_x000D_?]_x0016_¨C ,?eAfíN3«?ØçèÇÇ?h+÷e_x001D_§?ðåèæÞ·s?îë}5ù_x001E_?LÈg_x0013_{4?ïünØÿ_x0005_?Õ_x0001_þÓ¡?!Ûýº#_x0003_?©8_x0006_Î&gt;6¨?êæKðÔ©?)ZxC·©?+!á7çÙ¡?e{Æ8P?Uy_x000E_ç~?ÍÑiµ©²?_x0018__x0004_Vd¨|?P¨â}Ä[?áý*-d ?§VÛÂ?Ó'Wm_x001C_{?Üo_x0003_Åà¦?÷ì¥c_x001E_?_x0018_1¾_x0002__x001A_J¯?é]_x000B_»Ñ?~G¼è·¯?ÏöKá?G\º¦?_x0001__x0003_f_x0014_þÏy?Ã_x0010_+	d¤?)G_x0001_®Gã¥?+_x001F_³,På¨?{6Ú!©?¬ú%ÿA_x000E_ ?J¸oµ_x001D_î§?]_x000F_¯þû_x0011_¡?R¢vÀl?_x000D_»D¢¼?á×ê_x0002_4_x0018_¯?]{AÏ«?_·ùöX°?ý¶%_x001B_,ì?_x0011_H%µì?}ý§ãv_x0003_©?¿,áò_x0006_©?¤%ø B÷¯?0¾_x0017_[p ?_x0019_a_x001F__x001D_fX­?Çù'&amp;ê¡?Æ¦ç5_x0017_µ¢?¡_x000D_æµÄÑ?_x001A_ë½_x0017_à?_x0006_»Vò²?Ìàj®Ø_x001D_w?\¿f3Q?0Úm_x001B_á_x001E_?ñd_x0001_7Ã?XqÙ9µ?©?5_x0011_!nf?¾ÑÇû_x0002__x0003_û?1ÒºÄÔMy?_x0003_Ù· ?Õ_x001C_u9V?_x0008_ã¹*(?ÁÌãêM?&lt;¡îé@È?d_x001B__x0001_1ò?ø¬ÏÙbz?_x001C_9[t?I¢Sê"??ìô1|?ºMRH$ ?£_x001F_Ë^?SµÖV_x000B_J?'þ³ñá?.é'®|l?Yw2$^Ã¤?f_x0002_&amp;y_x000F_Q?QJG!Ìå?6¨¯Ø]£?_x0008__x000B_TòÍ½°?iÇW£?/³1_x000B_í?	_x0007_TTn?Ù/$¹ñ?jõÐÛ¥t§?VüÒV_x001F_w?Ýp¬ú© ?6ê	Ch²?dxíîJ?-k|Ú¸?_x0004__x0005_ª,¶aä?ïÖ_x001B_ks¤?_x0003_u_x0018_7â?¾7)_x0012_h2®?v/Saµ?bvìÊª?Î³Owq+o?_x000B_ö½"L?â¸`J¢ª?Ó_x001F__x0019_p_x0011_§?+i_x001D_§g?_x0002_NJ«?ÛèµÕ¹»?ßt{OC?®Òó_x0003_Y¢¡?hgLÖp?Ü4×® ?lÿEëY¨?£ü(_x0017_?`|8~[?÷ï9 À}¢?¦`wO?Gº_x0007_©O¢?W_x0001_5ù_x0007_¬?"+ÇË¨?x»D$(»?$Æ¹££?«°_x001A_ª?QjEÖê?$¯é÷DT´?4ÕAôVK?MsëÓ_x0003__x0005__x0011_¤?GP_x0018_|Ð?_x0018_Ù_x001E_¶:U?ÎE+_x0002__x001C_¥?i ´_x0005_g?y?a1ÃÆ~=?æ_x000E__x0016_Ç+?Æ¿¼)g¹¢?_x0014_Ó¯&lt;f,?I÷_x001E_}_x001F_'¨?·6§·ÿ_x0019_§?Ý¡_x0006_-^¸x??A³_x0004_²5«?÷_x0001_&lt;u»?ãT_x0013__x0008_?FÀ&amp; ô?­_x000C_d|ê´?ÙxÛ?&lt;ùC»½é?MSZéx?W_x001F_a|{t?sc0^AÑ«?X³_x0017__q?Ú9èqC©?XÈâ_x0010_ð¤?þÉv®Áj?Ot³_x0017_Ü}¢?_x000C_bG{?=WþÿÐq£?ª"µH¹?_x001C_yGÎ¯?Ù×_x0003_oµ¬?_x0001__x0008_âz_x0003_à¦?N_x0016_~à'©?_x0006__x000C_cÅ¤?ç.*q?l_x0017_$¬~?êHÄØq9µ?x4'Ì_x0002_(¨?_Q_x001C__x0014_ã_x000D_?®gÏ_x0002_7¤?æni_x0005_Ô ?ªFÆM¸?z®|ïþm?&amp;üX_x0007_r?_x0007_îÓá?)(àÐ_x0012_?ö+Û?´bX_x001D_á?_x000E___x0004__x0013_¥?_]U_x0004_ ?ý&amp;_x0007_²Ý¨?­îyyDF?$6ü[ìô?í?p|y½£?ò_x001D_v´­?{rtuçô©?nøÏøs_x000B_­?5í_x001D__x0005_­ë£?¦hn_x000D_CÜ§?ð}1Ä½F?Éw_x000B_èÜ}?{­ ªz[?C±&amp;Æ_x0001__x0003_;h?f5{(C#?_Áâ¿s£?X_x0003_þt+Ü¨?ÆçÚãð??_x0019_£&amp;w©?,8£q|?i¬Þ²í?Ç¤Uþ*¤?-á$çÉ?_x000C_ÿ_x0008_à ?#1I¹d1±?«Q4IË?v°UæÑ¤?Ð;/®K?],ì«ê_x001E_o?_x000D_ð:~û-?¾»h^µ_x0002_±?Ü:4?F°?Ñç)F¦?d6ìÜu?tï_x0012__x0019_U¸¡?,¤À_x0007_+_x0003_°?¨Y.T0£¶?ù:_x0014_ÖÝì¡?ÛËZ»¥£?`ºiÞ¥_x0002_?ÆjMý_x0014_?ßæÖ_x001B_?_x0005_ü¥$×?¹½Ùüÿ­? ëYÃ4¡?_x0001__x0003_è'jçír?9Ê4L«?úu#_x0003__x0011__x0005_|?ö:È*²?_x0003_Ë¤ÀÀ«?»h	§ 0®?ÁÉ§¬?ÌD_x0006_&lt;È÷?_x000B_$õÆ¼?u_x0001_ïûLo?ßeÓ~Õ_x0002_¢??_x000F_C®åO?HÅzCé?ú®+?_x0006_j?úÔ_x0005_ÙÏY?óCº"?|±Çé_x0013_q?ÆØÅ²ý¢?ÖVõÄÏ?¹¦z¾¨&amp;©?®(HÄ¡O?_x0017_­WÊt©?_x000F_ËdÇ(«¡?ü_x001A_æ_x000C_%¦?Ö_x000D__x001A_ZX?Û&amp;_x0001_bæ*¦?z ¨,«$§?=_x001E_ÍvÈ¦?©D\4"B?ÛzU}7×?_x0012_Ëý+°±?¤L¯_x0014__x001B__x001F_^V?y¹_x0003__x001B_F?F¬_x0005__x0001__x001C_?í¦*}ÅÁ ?gÌ}¨ÈU£?°_x001E_Èaéê?_1½ãq_x0003_?*½uj¡?b´¤ð_x0016_?ëÐµ»m?Ð³¢_x0012_×¡?_x0012_µKúØ|ª?ÏÖÓãµ?3ú_x001E_|yÞ¡?ª_x001B_DWª?Þ_x001A_{è£?äs_GÚ¡?´ ÝF¸Á?7ñô·_x000D_¤?_x0001__x001D__x001B__x001B__x0002__x001D__x001B__x001B__x0003__x001D__x001B__x001B__x0004__x001D__x001B__x001B__x0005__x001D__x001B__x001B__x0006__x001D__x001B__x001B__x0007__x001D__x001B__x001B__x0008__x001D__x001B__x001B_	_x001D__x001B__x001B__x001F__x001D__x001B__x001B__x000B__x001D__x001B__x001B__x000C__x001D__x001B__x001B__x000D__x001D__x001B__x001B__x000E__x001D__x001B__x001B__x000F__x001D__x001B__x001B__x0010__x001D__x001B__x001B__x0011__x001D__x001B__x001B__x0012__x001D__x001B__x001B__x0013__x001D__x001B__x001B__x0014__x001D__x001B__x001B__x0015__x001D__x001B__x001B__x0016__x001D__x001B__x001B__x0017__x001D__x001B__x001B__x0018__x001D__x001B__x001B__x0019__x001D__x001B__x001B__x001A__x001D__x001B__x001B__x0001__x0002__x001B__x001D__x0001__x0001__x001C__x001D__x0001__x0001__x001D__x001D__x0001__x0001__x001E__x001D__x0001__x0001__x001F__x001D__x0001__x0001_ _x001D__x0001__x0001_!_x001D__x0001__x0001_"_x001D__x0001__x0001_#_x001D__x0001__x0001_$_x001D__x0001__x0001_%_x001D__x0001__x0001_&amp;_x001D__x0001__x0001_'_x001D__x0001__x0001_(_x001D__x0001__x0001_)_x001D__x0001__x0001_*_x001D__x0001__x0001_+_x001D__x0001__x0001_,_x001D__x0001__x0001_-_x001D__x0001__x0001_._x001D__x0001__x0001_/_x001D__x0001__x0001_0_x001D__x0001__x0001_1_x001D__x0001__x0001_2_x001D__x0001__x0001_3_x001D__x0001__x0001_4_x001D__x0001__x0001_5_x001D__x0001__x0001_6_x001D__x0001__x0001_7_x001D__x0001__x0001_8_x001D__x0001__x0001_9_x001D__x0001__x0001_:_x001D__x0001__x0001_;_x001D__x0001__x0001_&lt;_x001D__x0001__x0001_=_x001D__x0001__x0001_&gt;_x001D__x0001__x0001_?_x001D__x0001__x0001_@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_x0001__x0002_Z_x001D__x0001__x0001_[_x001D__x0001__x0001_\_x001D__x0001__x0001_]_x001D__x0001__x0001_^_x001D__x0001__x0001___x001D__x0001__x0001_`_x001D__x0001__x0001_a_x001D__x0001__x0001_b_x001D__x0001__x0001_c_x001D__x0001__x0001_d_x001D__x0001__x0001_e_x001D__x0001__x0001_f_x001D__x0001__x0001_g_x001D__x0001__x0001_h_x001D__x0001__x0001_i_x001D__x0001__x0001_j_x001D__x0001__x0001_k_x001D__x0001__x0001_l_x001D__x0001__x0001_m_x001D__x0001__x0001_n_x001D__x0001__x0001_o_x001D__x0001__x0001_p_x001D__x0001__x0001_q_x001D__x0001__x0001_r_x001D__x0001__x0001_s_x001D__x0001__x0001_t_x001D__x0001__x0001_u_x001D__x0001__x0001_v_x001D__x0001__x0001_w_x001D__x0001__x0001_x_x001D__x0001__x0001_y_x001D__x0001__x0001_{_x001D__x0001__x0001_ýÿÿÿ|_x001D__x0001__x0001_}_x001D__x0001__x0001_~_x001D__x0001__x0001__x001D__x0001__x0001__x001D__x0001__x0001_:ò{T?×tçË&gt;Ù ?_x0017_,©/l&gt;`?_x0015_ùà#¨µ?ÅÛñ_x0012_é¡?¶` )pL?ß«A´î¢?äJ½¹_x001E_Ã?O_x0011__x001E_4¾Ü?¬©J~c?Ã_x0006_R_x0019_u?T"Ï"TO?_x0001__x0003_@uX¾Ô_x000D_?ø3cU¡?-9³T_x0007__x001A_¯?X£ág?_x001A_&gt;~«¨?_x000E_iXê_x000D_Öm?_x001D_7_x000E_Kèí£?M"³0Ê¥?Ô_x001A_=ÕY¢?Ð[ÐÐ_´¥?=³¦_x0017_«?cLð_x0003_âh?×¢Äº{_x001C_?D§~EæÖ¨?_x0002__x001C_Á¥¿?M®:ØBË¨?_x0002_»¨Óâ8?LeÜ_x0018_S?Ðêcï¨?åÑ7úf«¤?0Å_x0018_ cº¡?ã~ÙLPØ]?Í/Q_x0019_-;?¨.ôá©?_x0003_X_x0018_PY?@õ_Ä½P?Ð¶_x0002__x000B_!¡?j¥²_x000E_?(ÅjÍ_x0002_Â?YÁ_x0010_Lo_x001F_?Ú_x001D_»{D¢?Ã_x0008__x0002__x0014__x0003__x0004_C£?7ßøßª?ÇÇÇ:r¢¦?°=i´Íl¤?_x001B_Q_x0005_¼å?Bîx«?Ü\_x001A_} V¢?äéb¨èæ?ØÍï¥ÊL¥?ÙÕ}cE?8í_x0011_!_x0018_£?fU¹¶Ó?_x0013_fËà²©?_x0004_ý½	_x0002_?ÃÍ¶ìñó?x;pÎ®®?_x0017_*§áª?_x0002_ÌÝlª´?Cõ¼_x0015_/?&lt;%nbv,¡?Ø³_x000C_o_x001A_Ë¢?u_x0006_NI¹¤?ÑÆÔ°,,§?BL¾+æC¡?f¯qU&gt;C?Y¶M¾¡?(#ÈO«?_x0003_&gt;Ë_x001D_£?2«·|?k­s_x0001_µ_x001D_£?ékãèq?¶Wí¦§?_x0002__x0003_4F_x0005_Tîô?%Y]:£}¨?åhÜe?½"mû_x0001_?T´ê¨Ý¦?é6¿JÊ ?_x0019_áÌr..?Äü_x0016_Ã4Á«?!^sÒ?ðÖòº6©?Ý½ÅXÒ¶?ÔéSÛ	?á_x0018_½P?ßH|XA¤?©ûÀ[_x000F_¼?}.Mg_x001D_2}?«½`\?1ÕÚ·,?_x0018_±´g°&amp; ?$ÎjËS?Ù¼¦c_x0002_ ??¾-â'_x0013_?;Ep¡0?Ù×sx¾L?¾b_x0003_ÿ¶? _x0011_Õ±«:?øV2È©?%8±_x0010_?{£»O79?£®ñÚE_x001F_¤?ëuiz_x0011_?&amp;Þ_x000E__x0002__x0003_às?»gè¡!B©?}Âº^%_x0015_?_x0003_¾=w;¤?nËö¸_x000D_%¡?Q¢,îÞÌ?åöe_x0001_q§?rà&lt;g¡?__x0013_tÞWi¢?êÒJß	?_x001D_½}fÀü?kdz³¨?Ðh"ö_ ¥?_x0008_u_x0015_±?h-miH¢?¨P?ÇRz?ÎUqQj_x000B_¡?Ù2Ò!?hF`º;\?E_x0004__x001D_sc??_x0011_¾Î?ðo2ùõp?è+üB?Kyæ"#¢?ª»aÀ_x0018_¬?_x0006_}ºgþU?.{mðù'?Ë%EUÂ?â~aî_x0010_»¢?TòÐ:ø£?/ÖÄ8Vw?$_x001D_ÂóÖk?_x0003__x0004__x0018_¯ü_x001B_¿?8ô7#dØ?T]Zy¼ï?¨WoY4?T_x001B_Ùk3«?{ñ¼_x0001_}?ëã ìÁ?&amp;@oï¹g?_x0016_	Î F_x001D_?}e1Q?òz­²?ÎT{µ5§?m®óEQ?&lt;_x0012__x0016_-ÝÑ¨?ür_x0014__x0008_Dm¢??»Úi}5a?¾(_x0002_qh?%¤Lå¹¥?d¼¯¢?´/ö9]¯?¿:Eúk?_x0016_¼=°?î2²S£?ßSØº¦?_x0007_h1£é;¦?øÕ¶{?¥_x0003_Î?¼¥Ã_x000B__x0017_£?äÌ±_x0013_E±?õ'&gt;_x0004_ÏF¦?v_x001E__x0019_µUô?_x0004__x0019_ßÏ_x0001__x0002_"?Â'pn·?»Aib2¢?Â_x001B_qI?¦·9O"?Í_x0014_¾2?æ_x0004_ÕèÃ¶§?_x0017__x0003_Ø%e_x001D_?Ç¥à]Ú?KçX!o¢?ïc2®_S·?Ð&lt;_x0014_É;ú¡?t]q¯è´?AÿG_x0008_¾?o¢¦_x0005_?ñ#úâí_x0007_¸?©Ü¿YÎ?Oá+_x001D_Ò¢?×µÏ_x0003_ÀF¬?,MnhO¢?3z#?L7ß«D§?Ò@¥ë'¤?cã®À1£?¶áÙ[Ü³£?P[µÂ¤?_x0012_}÷_x0012_&gt;_x0004_?_x0002_ûÖnS ? ¹_x0011_&amp;Ê ?Úñ_¯j°?!£_x0014__x001D_,d?_x0004_ýGç_x0006_% ?_x0001__x0002__x0015_Ñîü°é?^?_x000B_j_x0005_O?T_x0012_åùëYu?Ý_x001A_,Ñ}?É_x0006_î_x0008_i¥?_x000B_äù:Ð¤?¥wBØ_x0013_?"å¦5?nm_x000C_uØÂ¥?MÛA_x000F_þª?_x0013_0?=¤?(WWð?&lt;x_x0010_îp ?j_x0008_o·_x0005_Î¢?g'l_x0005_~íz?DÆ0$³?ï¢¢pÜ?æ¹Ûl¤ü?1Ì±2ù?mÕÜâEh?hÃ,×¡?_x001E_u_x001A__x0003_?Q?³Úö6½?_x0012_4«Î¤?`coïåq?4_x0014_!ÛÝ]§?õù1üá;?g²_x0002__x0015_|°?V_x0016_7ºDý?£Åï@Jj?µ:FÚj?%_x001F__x0013__x0001__x0004__x000D_?°¢_x0012_µ&gt;c©?.]_x001B_A² ?øì&amp;Ø·¥?Õ'óMÖr?_x0015_&gt;Mâ_x0012_?_x001C_d{L¶=~?õ9æÐ?,ÒÁúÿ ?w_x0010_@ó!G?êòFv¦?_x0019_ü_x001A__x0010_ëj?_x0003_¾B ª§?_x0003_ 0_x0006_ÊÅ ?Éj_x000D__x0002_¢?Qøk{|?_x0003_äÓvÿe?­D½;b2z?Ä_x0014_juç?ñ_x000F_­ËÆ`?_x001C_IÜ`¶?¾²7ay?Ï!IK¸h¥?±(_x0015_4q?tÕ_¢ð ­?ÏÅXf´Ü?_x0011_t³_x0006_f­?àLß_x000F_O?Öõ:ùvA?d_x000E_þ._x0013_?¾â_x000F_Ðå¢?]^×¬Õ=¤?_x0003__x0004__x0016_AÚP|@§?Þf*½§?úmh&lt;§Í?þv×ÞR¦?_x0011_ÕUñ4_x000B_ ?JØo3Ò©?¢ÓHcÁ_x0001_?GGcØ_x000E_­?ãÇBÝÛ©?È6¿%g®?,¨_x000F__x0011__x001E_?Ò{ôA"?£×L~N§?yö_x0002_e§?ª[&lt;ú_x000F_­?Äm8X_x001F_l?î%_x0017__x0014_¹«?ª¦_x0012__x000C__x0016_Ï ?¦2ñm¯q¡?g_B?T_x0015_U²+?³_x0011_õÐÁH±?ël7Ãlu?ø¶y2ý_x0019_?âÑñ2	®?2_x0002__3?#^ëa§?ìç=ö?kÄ¯I*3?-±¯w?¡rÊ_x001C_f?Ù_x0001_¨¯_x0001__x0004_Àb?Ý_x0012__x001A_è´?G7ér_x001C_?ü6&lt;ÑQr?8#¥_x0013_Û?J²[(vÈ?_x001F_ÅÊ_x0019__x000D_¬?É"&lt;fv¦?ïixÍ?VÎÔ x?_x0017_2·§ ò?_x0001__x001D_zE&amp;í?k¾vr®?£_x001D_d|_x001D_äj?í_x0003_X0ø£?_x0007_ØÚm?E8Û&gt;?fq¿ÍAn¢?_x0019_I´ô_x0005_¯?&gt;t_x000B_[øY¢?õaOû_x0012_?p|"fr?a_x001C_Î7'Æ?è:¼ê;¦?Õªõ¯®ì?_x0004__x000D_»O9?¶Öx\_x0002_E±?$gI¯ø_x000D_?_x001E_[8_x0007_?©ÛFaP¯?\_x000C__x001D_Ã_x0015_£?L_x0007__x0005_M@{?_x0001__x0002_$¾,µá«?6[¿y$?µdk´u_x0016_©?_x0019_ñ(û^_x0019_m?a_x000C_'ÞÂ?_x000F_wa({_x0017_©?cl©'ë?Ï¾Ï&lt;à?pö½Ð©?_x000E_3¾}J?òQ&gt;µç}?°Â_x001B_!?+ ?½@Î_x0012_?U_x0014_??qÓýDúc¦?ìAÖ`%|?§¸GÍ/?À_x0013_ßËñ ?_x0004_¶Ü_x0014_ _x0001_?`M]°'5¡?É»ä_x000D_ª?Æ6_x0012__x001B_ §?_x0004_®Zãî|?°ÏðÊÕT¢?_x0015_«_x0008_°°?æ_x001B_{i_x001C_?üÄ\ò@_x0001_³?KÃðæ_x000E__x001D_?Pç×UO£?§»6r?ÄOs!F»?Ç_x0006_k7_x0002__x0003_Ê&amp;¤?ù_x001B_Ç*w?Ððê,´z?K^j²?v_x0012_®_x0001_x¡?zË7ñ?åNå! À¦?ÆÄ&gt;õ:³¥?X_x000F_¨_x000B_~ûv?¹âE4©?b*-LÈ_x0008_?ôÅ:þ_x0018_ì}?É{È?\G1_x001A_EZ³?®ìSý?*ÆêØk?2íó&gt;_x0003_?$mf's?_l_x001B_D;È©?_x000F_­ÃÁ?¼à1U×¢§?ñeÿRU¤£?£v¬Kçß?Pm1ò5=¡?F´¼j?írÌ=Ñx¢?&gt;rÁ¨V?^-jqJ­?_x0012_Â_x001F_´Àª?XTz½M¥?#SÊ_x0013__x001E_§?&lt;Ei/-£?_x0002__x0003_°_x0010_YÔ!Dp?È_x001B_=2ä8?ô)_x001B_¼µ³?Qï_x0015_ cç¦?Wúô_x001A_?-_x000F_78£?&gt;Ùæ2:_x001E_?Æ°_x001A_H?Õ¬àÚÎX?ÍiÁÁÇ?ÚYQP?E[ d#?«£_x0015_*_x0015_?7®v_x0012_ð8?¸RàÛV8¤?®VÙ!_x0010_?'Âo$!§?c_x001F_û¥-?;Æßm:_x0005_?®òë»J¢?¤_x000D_r&lt;_x0015_Æ«?)(¾_x000C_ú&amp;¨?_x000C_£¾¡f_x0001_«?0wz¢?Ì4©¦?N¡Ë¢©?¢8 éXP{?_x0012_Â¦p\4?_x0001_ÄÜ_x000E_»?Í­9q1?N/²5¢?/_x0011_éâ_x0002__x0003_Í#§?_x0010_|_x0006_k{d?í+Õª_x0001_ð§?+Ò·_x001E_ ?á¤õü_x0004_?º_x001A__x0008_ïÍÔ¢?¼â9{iÆ?_x001D_"Â-Ý?ù²î!*°?8Miû_x0007_?|Sð×;£?Ä¶d¶ß¢?bØ¯ål?¾å¬_x0018__x0005_?÷J:íàª¯?5%ãi¨®?wìd_x0015_"I¥?_x001C__x0005_Ít?§?_x001D__x0018_W ?ôÔÍ_x0014_Ñ­?Fû%ì.ù´?;ÉÚ  ?êÔ4%u¢?_x0001_g¬¾ªò?µ?¤¿h=?.v40(_x0014_?"8&lt;à?ßLrzúý«?ó½_x0001_ÐÊ?r9ð¾#+?±¬Ê4½©?lt]Bz?_x0002__x0004_¹ó/¤ªã°?6ô©?_x0013_×I[\¬?_x0017_¤®?vµ+Éq?MTûòì0?±H÷ÂYl?Þîc)Ñ ?0t·ý2#?¼&gt;k©C?6|¹FO?}&lt;_x0003_=kÎ?æG8A?xæÖÓN?_x0012_Ëº_x0010_Ñ¡?1J8ªu_x000D_?ù2ûÍfÔ¦?É_x0018_J÷_x0010_R?À"Øè §?*ÏOÌÞE ?^&amp;_x0002_ Z?_x0014__x000B__x0002_V?;cmS¤?4zÏ»¥?;6îhÇÀ¤?Uî+_??­ñÈ_x0018__x0011_?Gr_x0004_l"ë?~_x0011__x0003_¢_x0001_?fM0Ý·?¸¼_x0002_ñQ?Ðû_x001D_Ú_x0001__x0002_ý&lt;?y¬'_x0005_Ö¡?_x0014_Ì¬_x0002__x0016_?±.8÷_x0007_?2ü?h, ?"ò©ê?{å¼N	é?­þ_x0017_*_x0006_ã?FÙ/æç®¨?R,jÃµ9?;³üÖZ ?SÛq¨?Ã	4k_x000F_?c_x001F_ÍÚ0_x0013_ ?È4_x001D_"0?_x000D_ÞA_x001B_W9¢?«4õ?ØöEY_x0012_q?ÙÛ¤ÑÛã]?¨áý×Ë?_x000D_e~©¤ ?XÐÛoó?&lt;é^§¡?&amp;5|«?î&lt;ºÌö?_x0017_÷[1¨?~j_x000B_ö£?ðp8_x0015_ÒL?·eÆ&lt;K?H_x0015_':{ü?r¹·GµV¬?_x0018_Ø_x000B_îA?_x0001__x0002_Òx4¸_x0017__x0001_?çÔ`¥_x0001_k?¦_x000F_ä&amp;¢?AÊ_x000E_êÊ-¤?¦Iº@Uò ?KÝ¸&lt;x!¤?_x0010_$Ðd)@?MØ°ýÊf?W=_x0017_+Êô?¡°At_x0010_ø¦?ÆäúÔ?ù`ï¥'_x001D_§?àç_x001E_öÇ?_x001F__x0010_¢§?aü£Ñ"í¦?É,¹IÙ¢?Øcú_x0018_÷w ?_x0002_@i-[?­FÃS¦Ð?éóð^¨§?­»¡_x0004_¼j?¨_x001B_q×ô?R&gt;Æ­Ä?:_x000F_xâ]?3%+x¨?ÚÉ}ç[ú?8§¸%º_x0011_¡?xæ³_x0008_?ÝöSi¨?Êî"ç³Ò¤?6ý·_x0003_á¢?Epûó_x0003__x0005_%?Î'_x000E_U_x0012_©?_x0001_g_x000E_¾%© ?®ï#ónX?k É'Í£?ëÚ~¯?è"­0|©¡?ÚÚD¥0p?u_x001F__x001E_~§?$_x0008_c6&amp;m?ÆHì_x000F_Ð_x000B_?rÍYãP¬?VXµ¼FØ¨?g_x001E_0#_x0003_1³?õ_x000C_NÐ?²5í_x0004_îÅ?ÔË9¡?_x0002_7û|£·¢?=b_x0011_ã_x0013_¥?_x0011_ùNó²ó? rÀlO#?M3ï([ ?m_x001C_É¶&gt;A?4^öc°¡?_x000D_%ØU5Ê?~:)_x000D_L¶¡?nï ³p?Á_x0019_ÈDó×¥?ÝäÑ8Ûe?ªô03¨¦?ÙÛal¼©?ü3~¸xÒ?_x0001__x0002_ï:§§D¥?A¨E^Ö_x0016_?Êg&lt;ãö?_x0004_@3,pL©?í8U?ÉVyùõ¦?ò8úQg?ñË_x0001_LÉ?&gt;¤$m?û3iv³¢?M*?"_x0018_êüz?»éøn&lt;È?.× Ï/}?0÷÷¼jÁ?NL±¼ÿ@?Ã_x0008_º)_x0014_k?BØoÊ|?»»_x001D_ì6?ôB*`¢q?Ày_x000B_g\Â´?Çm_x0015_?®w» _x001B_ç§?'}z½ê?$_x0002_×þR}?Sç¦_x0006_¢?Î_x000C_`1Ã?²H vy_x0006_r?e9Êßq©§?ü_x0008_bÛ®_x0001_?&lt;T\ºúf¢?0ä;_x0001__x0003_?µ=@ÕÒy?_x0004__x0010_5|(¶¥?&gt;ýíÌ$?ãá_x0011__x001A_U_x001A_¡?Ó&amp;Zä~?eµWãS_x0003_?§xpR¦?;_x0019_À¯£?ÛR½/%?z]ÔJÚ ?\NhâL?ûe'­?AJÆÚ\ü?¾¡2æ?*iw7/?27iÖR?7ÍË_x0018_}?d6ÚÓiä?¥ÜÌ_x0019_ ?È@Ù²cª?³½IhN_x000B_?R¡½_x001A_~z?4rÂ¦?ÓY¾!_x0008_'¡?g_Ðª¢?`Ì_x0008__x001D_?_x0001_:¥ó}?_x0003_öx.?w_x0019_9°_x0002_?ú=×??!#ÐñP?_x0003__x0004_~Io)©?Íð¸_O?_x0019_½pÎÇ?÷r­@.?[XØÁM?ËkÂ}rÆ?_x0002_Ô_x0014_f?³gé_x0013_Ù´¥?¾_x000B_Lah?m_x0017__xz_x0001_§?Ð{ÞÙ ??¹²ÒÈ_?#2T_x001B_?¶ÍÎÂü£?ûF_x0004_÷ ? ê_x0006_ÕÂ¯?Ø°»?®Z5´T­?=ç_x0002_Ú¡?ýN Å_x0019_¥?_x001E_ÈL&lt;¢q¤?Å@_x001C_méå?Ã_x000F_¤¤_x0002_8?5aÈ°óG?Àè©qÇO¯?J A¨¤?Ï²Á@`?N¬_x001D_s¹B?@§P_x0004_AX?Ì _x0003_Qq® ?ðá¿Ø?ê3¥_x0001__x0006__x0019_p?]ðñæ?_x0004_o{_x0002_Àÿ¥?}Ý_x000F_Þ_x0004_?_x000D_èû÷Øü?bNeºu_x0015_¡?òïe_µ?¬áìÅV ?ÜX_x0005_|ð?NÀ²éê?8å}_x001C_ÔÞ?mxú_x0017_d¶?_x0003_ü_x001A_TÇ?OÌÑÕW/¡?`[Øwª¨©?'¦/Ão_x0004_¡?_x0010_1F×tð?òäìËd¥?Le®î ?(L?¾_x0017_í¡?Gg_x0013_P¢?¾wmi_x0010__x001C_£?Þ©3©_x001D_ð?¿¿oõþ¦?¦Úçõ²+?¹_x000F_ ®? %9½?ä¤\à+³?r±uçÊ?×àJ¯xt?IfP¬ss?¤E_x0014_E??_x0002__x0004_V_x0005_87£?ªá_x001F_!²l£?¯T{0&amp;Ø?¥k¢JK?_x0014_mx7¤?`A¤_x0005_v÷¨?ã¬x_x0003_4Ý¢?úë_x0008_½Øk?¥Y¾s1?Ý¼_x0007_A¡?Ä_x001B_Ô`gÅx?:Ôò§û±?àìWZ6?%à¹BA?ð_x001D_¤µ^?_x0001_I_x0005_[;ªf?ü_x0005_´¼f$ ?üÕ³'Æ_x0012_?_HG/ g?_x0010_ðn_£?k´éø½«?Òx/×þ°¥?¼¡þÌ_x0006_?.4A6z®?ºBÔ_x0012_?D¯_x001A_­õg?#42Ý ?Ê_x0014_èï_x000D_è?ëh¿n§?_x0017_BhîC?_x001F_±e_x000E_ç£?¯IæI_x0001__x0002_c1q?®È£b(Ö?ÂlH_x000F_ç{?_x000C_rîà_x000D_?´ßL~Ü¤?:Á=_x0005__x000B_n?xaª¤?Ce)¦+?ÚÕ¸N¥?_x000D__x0010__x0003_/?ÊPBâá?¥&gt;é±_x0019_Gz??-bpø_x0008_?_x0002_ÏK·/§w?)¼ÂâÛQ?±Ù·OÔÑ?x¤]!?_x0004_Á¹Õw?áOóÐÐ£?kæ_x0001_?ç¼½l^Ïª?_x000C_&amp;3×Á?_x0005_¤ìÊý!«?PÒ?ÿwh_x0017_?4_x0003_ûm_x001D__x0017_?÷,÷N¡?Ô_x0011_KøÁ¢?ä^!Üy¥?õ&lt;úáûl¥?TO_x001F__x0007_W?ßs_x001F__x0008_¯¤?</t>
  </si>
  <si>
    <t>e8f9cee3dc725fca049a9aa7ed68c669_x0003__x0006_¨_x0001_aç#×?ðèUÔ;É?mþMV?Ã_x001B_4GÚª?lë	ÖIÅ§?_x001B_	_x0004_[¬?ñ­¾Ì±D?6?_x001B_8qh?Ó_x0013_½g_x001A_Ô¥?_x001B_:´ ¥?°ÍÒõª?Ì×-:_x0002_Ò?¸lü_x0005_O¦©?ß©c­4?Ø_x0014_§x_x0015_ ?Ôÿ_x001B_ÚË?ûÞV?w{¥_x001F__x0003_º¯?ý'U­Àís?Àc¬²Uo?'û][÷|?_x001F__x0015_±§$?;_x0011_9È_x000F_f¥?RL_x001F_CÒl?¤Å¥î¨?_x0008_ôy×®u?oa+-?UêÏ_x0012_[(?áJÛQýº?þs÷Èº½?òÖv_ú?ì_x0003__x0014__x0004__x0005_Xÿ?§Ã«uò_x0004_?vïÐ1?m0c_x0002__x0012_?Xpü_x0018_á?_x000E_$vwK?f8Åj5d?Àjè±ö?_x0003_"ÉÄ`?êïAÈ i?Wã8Ôã7¢?2Î6_x001D_|p?êa$8«s?Qb¯Ñ%¡?EÊª^äh¬?¥¸_x001E_9U	¡?²JR¸õ?ÖÕ" 4?¥BNÝo?À_x0002_è®fß¤?ìZW:üG?-¨Ð®_x001A_6?å¹ã4d_x0007_°? _x000D_E_x0015_!x}?ïs_x0012_m_x0008_@?_x0002_GÉú_x0008_?1º_x0002_©¡?,çþÃõ?Bfp©?oÀ¦n?p¨_x0001_ØÍ&lt;§?H|_x001C_¦&lt;Ýj?_x0006__x0007_i_x001C_ê)¿_x0012_?æ)ø÷d§?t_x001F_ùõÜ5?þ_x000B_Ú,0B?øI_x0005_ËY§?ÏZcBæ»?+¨v?'o1_x000C_&gt;J?­¯Çé_x0018_E?Ð_x0013_«¶ñ?7#ý_x001B_ïV¤?ÓÚ_x0008_\?§ÔU±?°äú¬?,7ñ*T?ùr*_x0004__x0006_ ?[ç	ñ§?ß×}¥?i'Á_x0003_v_x001D_?hÂë ?G.ml8?_x0016_c40?VGJ\±?¿çç·ÔÆ?lüZpæ¡?î^_x0002_õ?x_x0006_G7	?pµ#_x0001_Â¢¢?iL/¶ÿt?p_x0007_õÓ?H_x0002_aX_x0012_Ì?wýí_x0001__x0002__x001D_ ?_x0010_,~_x0010_^?E¯q_x000B_Y5¥?0Ë¤§ü*¤?_x0004_B=No_x001F_u?d4 Vë«§?à_x0007_bð??çIÄ){?_x0010_â_x001C_½ô?SÎ\=8²±?í~Õ_x0012_?_x0011_Â_x0001_É?Ð$*_x0003_5l?Ö_x000C__x0002_·q?qC_x0007_&lt;§?¾´¼'&amp;õ?_x001C_=C(ß¥?»7Ë^,:¢?-h¾ÄG&gt;?_x0013_°ÍÊ&gt;È?'S·E{&gt;?Àx.M_x000C_b¡?ß7Ú_x0005_h~?"ÞÐ^ëª?i_(ñH¦¨?GWÁç_x0018_Ü£?¹÷Õ$Ï¥?C§`j~¡?ñpJ=¿m?ø¿sØÕ?±?Aa_x0017_²?_x001D_Öä¥?_x0002__x0003_hcü"6_x0001_?äÇ?ÅÇ¡?_x0007_1·^¿n?Á±8&gt;ñ?Ô×fÖË,?8%o_x0001__x0007_?÷7åØ?+B³Û_x0015_?Ú_x0010_â_x001B_?q(ØU+u?_x0003_[ò¬Æ¢?¿ÔBdìÀ?Ë¼u÷ïD¥?©_x000D_XMô?AÖ_x0007_¢»_x0006_|?í6ö_x0008_N¡?KíµiÉ®©?[g}\Ï7¦?_x0003_ý5_x0007_¦Ò¨?fá&lt;¸_x0017_¡?[6&lt;q_x0013__x000F_¥?Ma~×_x0018_©|? _x0002_#ðR­x?²Lûl¡ë?&amp;,Á_x0004__x0011_å?/ÿª@V_x0013_?B?|&gt;Í ?^oA­iK¥?änm®¼?Õæu»C¦?ÝMµ»H?Øí¼7_x0007__x000D_bò?â¾ÿUc¡?_x0016_°ã}-?lZ÷RÔ7?_x0018_I9÷_x0013_®?	eûoy?üÄÇ_x0001_±I¢?_x0006_;£ÃCÚ?Â_x001D_j?g¾²_x001F_j?¦Ð{·$­?óüat_x001F_¬?´Fýo_x0016_Ü£?a·m,s?±q_x0005_ÓÆ?;KäÚf«?¬n®ô4³?|_x0011__x0011_U/#?&amp;o_x0017__x0010_(¡?d±õ¹±»?¦Ø_x001D_ó7|?ofõ?èí?C_x000C__x000C_}?a#¼qÌÓ©?Ömt¹*?w&amp;l_x000F_þÇ?N6_x000D_Æ±_x0005_¨?\Ä¬1WXx?Ý§³s¤_x000B_¯?_x0008__x0001_Df_x000F__x0002_¨? ×ÇÉ\ª?¾_x0004__x0003_,?_x0006__x0008_7ò%Ê?£¿o?_x0003__x0002_ð_x0016_[i?Í÷(ÓD_x000E_?ùãlûÔ?[$¯y?oè_x0001__x0017_?×j@b_x001E_?¬_x0010_:O?*&amp;_x0011_ÿÚ/?_x0007_7UÁ* ?Ø¸_x001C_ºõ#?Áhªõ\Í¥?Jª_x0015_Þho?eeA(þÊ¦?9.o¶H?_x0018_ 8JU?ðR}Z_x0016_ªU?ýù@Ö£?Û¦Q­ý_x0013_¥?µøuñ£?[³YÄÏZ?QCµpÉE?&gt;'}ðn_x001A_?0À0"Î?Çó+^_x0004_?âÖo?ÝbN_x0004_1?5_x000F_ó(¡?Õ_x0005_yGA?Õ²ÕÏ¦"?q&amp;d÷_x0001__x0002_Æ5?Ë©(A_x000C_?&lt;æ1KÓ%?íMÿBp_x0016_?5Ù`|Ú§?"_x000D_&lt;þÖ_x0019_?àÇÈðaZ?§y¦§?ý_x0008_0Y?³_x0016_ÈÇ&amp;?¦_x0010_?ì{?Bµ_x0013_S¾i¡?_x0004_[L&gt;åU?bºÍj_x000E_g?/{Ã´·\?5_x001F_\¡_x000F_?_x0015_{'_x0001_ ?¤â_x000D_"wä?ç-wßã_x0010_¡?`Ü¥É-?ç7ÆõQ_x001B_?iø´_x0002_ã?õÀ__x001C_Á?n_x0005_|\K?âH_x0007_Z?³®&lt;ûd;?_x0011_5S~æ_x001B_«?_x0004_d\G?-çîl~=?±ÔVTj?®P_x0013_2ý¡?_x000F_&gt;Ö)àq£?_x0007__x000D_,_x0016_Ö/O ?úý_x001D_öwi£?XÄÁ®0?90yâÚe?_x0002_yú1wø?xzáêW_x001E_¦?m¬_x000B_Qñ?ÔÙ2CW¦?%_x0015_ÓÀÊ°?à~à/æ?_x0005_"á­=_x0005_¦?s¼÷	¢?}eêRÂÈ?³Ü_x0004_%cZ?øJ_x0018_o*?5[=á©¦?[Ãgz?_x0003_Û.»_x0001_ç?&amp;_x001F__x0004__x0018_r¡?i	ë:Ñ?÷°q-³?òÚã_x000E_£_x0004_?_x0012_ñ~Â_x0017_ ?_x000B_6o_x0011_?se_x000C_O_x000D_§?t	Úh_x0001_¤?ó_x0003__x0001_àÝ-¢?Ý4T&amp;Y?¿««\k_x0007_¨?k_x0006_²_x0008_üÕ?	_x0001_ûóP2?®ñ{*_x0006__x0008_\_x001D_£?e:ñ×f~?Ö_x001F_¾²_x0002_¡?g¾ð8'`?¦Pl_x000B_¦?·ÿ¦._x000F_q?Ð4Þ4?Ë_x001A_Ã=«?{_x0004_Ëpë§?_x001D_j`Q²?Aå®p ?_x0013_ë_x001F_?éì²È_x000C_ë ?Ó*@Ò.á¡?hN¹&lt;_%¤?Ç4_x000D_OCÇ?º¿T¼0?_x0003_ÄQÚÒt?°¼_x0013_Y¼?X[dç ?ý5X¦x?_x0011__x0001_ú:f_x0012_¡?_x0004__x000E_ð_x0007_p?]_x0005_mR+	¥?ó%Tâ#°?ÕRfÖÒ¥?¨_x001D_UjÁÂ?_x000B_:l_x000F_PÖ?µd_x0017_¤?àÜ_x0011_*Zô?yË?`qp4¨?_x0001__x0003_aªäq,¾?Mæ/Ìôô¥?_x000F_Ëf¸{`?qIñJ_x001C_ô?Í%vì	?9;º_x0013_ÿ¡?m_x0015_XÉ_x000F_¯?ÊÞû¯_x000D_üy?_x0003__x001E_@÷hü?C@_x0007_háI?)ë	 ?_x0013_º4¼¸é?_x0002__x0006_±òó7?4xoß_x000D_S?ç#j¿FS?q:`ß ?vx¤.õ³?«ïók_x001E_?aµO_x000B_§?OÎ²ÿ*?7_x001E_«8}4|?QK`9/Æ¡?oíB_x000D_+?0myÅê4q?_x0012_;Óé_x000F_ì¦?§­á?D_x0010_?c¦=É_x0001_¡?_x000B_¶*ñÑ=?!ÔÁhl?F´_x001D_ì¤?_WºZw?Õë_x0011__x0004__x0006_þ ?_x0014_&lt;Lo÷Q?VA¾¡(?_x000E_£_x0017_´¥? ôí_x0005_£?_x0010_eWV_x0004_?_x001E_à&gt;	5 ?ýßû°Y?zbEjà?`?_x000D__x0005__x0003_?_x0014_E­&gt;Ä&lt;?6Ô_x000C__x001C_D?¤»Îoz?=ï²k_x0007_|?_x000C_+kÿ¬Ð?ý1_x0002_²??¡ÎÎû`©?ÀnÇMº_x0001_?,l_x0003__x0007_7?[î'Å&gt;®?T^öWæq ?&lt;±ÌÖ¡?Çr.ßô¼?ú¦_x0012_OÇ¥?­¯å9_x0003_	?Þ§h¡,?JQûtõ{?+ ®ñ²¾?¤×Y$_x000B_&lt;¨?¡Ë_x0008_ HP?È6¬JSã?Ð¥LÓþ?_x0001__x0003_¶º_x0003_èr~?_x0018_9üXNþ?xaîwám?µ·YMñ_x0002_¥?0Û¸¼?\-¦?^b6Òa% ?e_x000F_*øß^?ÎÏ¬_x001E_ã?Xv¦ÆÝ3£?MÜ]ÙE ?_x001D_¢uZéy?2ì¡èC?õª_x0014_2¬?¾ÀAG/¡?uIdj¤?àrýÁö¢£?!û½ç&amp;/?Å,\_x0018_¥_x000D_?é¹V¨?¨ç¢q¬â­? _x0013_!Týê£?¦ñ¢¼?_x0003_	.j?ÂÈ#_x0011_àC?7èà9A_x0001_ ?_x0008_«Õb"S?lõèÉ®?SR!_x0005_ãÚ?m_x0015_0027¥?è_x0001_ü_x001F_cy?_x001A_F»_x0003__x0004_¦N?ágrÇw ?¨ã0Í´?xl÷9?gDc0&gt;?dXþÙÿ_x0015_?G,YFç?Fo,Í·£µ?LÛrÚ?Ê)É4dt ?]¬m1¨?äõ_x001B_Õl ?dÖsÉ?¼ù·ç_x001B_¤?+úýùE_x0004_?Läa_x0017_RW¡?ÔÆÄïÉ­¡?¸õZ|*]¢?á_ôk_x0002_?]HàR?_x0006_Pù]äÙ?e_x000D_X_x0006_­?íE\7G_x0001_?_x0016_¼á_x0014_?8æ OÒÑ?RÁU?+Z¤àLr?_x0017_Of^8?_x0017__x000E_3ÿÂ¸¢?^_x0011_»cÙÈ¢?[(³»GÛ?o¨©½Ii?_x0002__x0004_=ý5x£?%sr\_x000B_¨?"»xFÜ_x001A_¢?º][`w?qª·êUè?¶N_x000D__x0010_¡?,íîBÌw?Í¢_x0011_)H±?e óÆír?µLÅ_x0010_x?_x000E__x0006_á&gt;P?{V¢Q¿Ðe?hy^ô	?[==Å¤_x0011_?]´W_x000C_?Ï_x0007_b®_x0008_·¢?®ýRùÚ?¼Qiiâì¤?_x0014__x001F_Õ|ü_x0003_?Ô4^íW­?_x0013__x001A_ZÆF3?á_x0001__x0017__x0013_ìf?#°¶Î?%ûê¬%?/d¥¦?_x0007_1_x0006_¥?Ï"Mx¨%£?9Ùºöp?¯;SÀ_x001A__x0013_?UC$ï¹×z?_x000B_1¼U_x0010_Y?îØ¬Ñ_x0007__x0008_Éw?9_x0001_\?4@¹2Ã£?¦Î&lt;Qø?_x0003__x0014_ÇÎ¤?¸õ_x0003_ð­_x001A_?Ûd?_x000C__x001C_?&gt;Ï¬ZGy?ç_x0017_ûÎúË?°ëÌ_x0014_$v?_x0002_6_x000C_?-_x0004_M_x0005_1¬?C×®Z?ê{2ÜÈ¥v?²__x0017__x0017_£?X¬7áøÆ? YjÌLÃ©?ï´_x0007_Î?t©pRý_x001A_ª?ªâ"!=Â?¬ÞI`_x0006_H?üýS3_x0007_¾?\_x001F_-ø ?vaQ©Z¸¡?6ö~«¤?Jq_x0013_ßy¤?Rd,½a&lt;?_x0003_Ü0;âÎ£?@èjeÏ?_(ÝÁKñ?ß÷Í_x001C_?ÊwÁüôÙ©?_x0007__x000B_1Y_x0017_OMÔ¦? 8MhS«?wPs\_x0008_?¸!&gt;Ù_x0019_s?fùÞ_x001E_º_x000F_¥?_x000C_*`R_x001E_Ó¤?_x001F_Ý®´	Ð©?¨¥ºû§?_x000F_!|õ¡Ã¨?õÔV_x001A_?ÒõÀwï?U&lt;_x0004_ÁÎ?©_x0008__x0008_ó?}æõ}Êr®??IÀ-s?+xYb?? _x0002__x0004__x001F_À{?oÏò_x0015_Ä?Zæø¼¤?_x0001_õW/N?"ùÞ9ñõ?ó,/´_x001F_Öt?Ùñ8;n(?Ì×ÙM´0?Æ«)W_x0007_A?aFç_x0003_ë?W_x000E_MS1à?é÷ó$?ùÁ_x0006_6?n×à?Þ_x0005_¯Í]?4°Âa_x0005__x0007_'_x0003_?_x0004_{÷hÅW?_x0019_Øx]å@?ö®_x0002_}«?Á{ïLW?NO%hPh? m»_x000D_¡?5nÜÞ?_x0006_ûfr¢?ÅÃ?z¶ ?_x0003_·xþï&lt;«?ïÛ6nco ?ub/ÚC?õà:&gt;W2?&lt;¸U¼ Ô?Iø¿_x0011_g=¤?87ÛìÙ?dÝçÙ_x0001_P?»qÿÒ_ì®?_x0015_z_x0006_-H|?3é|REu?O¹Ä²'¬?S¡&lt;_x001B_´ñ ?_x0017_| _x001D_cD?RE+¯Y¨?¸Gc_x0011_ ¦?sôxéd¦?ýÙ_x0014_HµÙi?_x001E_Äá_x000D_L?"_x0006__x001A__x0002_¦?ò_x0002__x000B_ì±,?_x001E__x0007_)á?_x0004__x0005__x0015_6_x0007_¾a¦?zÊÄ_x0012__x0007_?Ôr!ä¸?êùæûòñ?â¸$Ìý?_x001F_,_x001E__x0018_êä?a¶=WFn£?\ø,ij?:_x0011_CÌy?³_x0004_ìRB?&gt;_x0004_ô_x001A_?îSû¢ä?¦ýÕtYý¦?^­;c_x0015_¾¤?*¦Ù_x0003__x000E_?_x0018_EõÛ©G ?LóJ*¢?æ	íâ+S?jó_x001A_°+é°?ÅM_x0006_kñ¸?Ô/ÀA¡?_x0002__x000E_K_x0001_G?yj_x001F_;#G?1ñ_x0017__x0003_Mò¡?@Öw(r_x0005_t?zWÜ_x0016_fÃ?QVõ_x0001_þ?¬_x0004_Üý6_x0001_?&gt;_x0007_zÖÙ4?(6_x001A_N·¤?èÛéQw£?c¡ã_x0004__x0001__x0004_âHt?(_Pa)Ô¦?_ëB[0t?Zd&amp;Úz?_x000E_q²Y?È_x0012_nÈô°?&lt;õ[`lh?ùú_x000C_û¿	?Âå_x0019_Ê²?%Ì¥_x000F_q?û!Û¾¥¦?:1\4&amp;?ùrñ_x0015__x0011_¥?7«.$§¡?jHÀ²? MT0Û?z¦O_x0015_|h?d_x0002_ù_x0015__x0002_à ?Ö¢úÇu}?ôÇ¨ÊÙ©?¢g°"¿²§?_x0004_ÝV&lt;_x0007_2£?qËj8ð_x0003_¥?Àýj\¾ ?_x001C_úô_x001F_El?OìiÛ3?_x0008_©ðªH]±?î&gt;_x0007_§Û¤?I_x000F__x000D_?Òö-Ñ! ¡?Tn®;?û_x000F_«¹à?_x0002__x0004_×7'ù6?Ã¯ý5??¶ÿ8¤?»A|r*?Ê§dsDv?ð}"pHª?'_x0006__x0018_H|_x001D_¢?ÂÕäj?zjó0'n¤?_x0006_ÎD_x0017_Wõ?ð±Síºµz?Û_x0003_,_x0006__x001E_¸ ?ÅûD^c»¨?¡ÕZX¥?_x0001_ú`ÊÖ§?ÞnÀhùm ?\öÀN)a¤?5HÒFV{?_x0002_ºXÔw?d} ¡Ê?Y§ùî_x000C_?Ñ´XNÆ_x001B_?QC`Å`* ?_x000D_+°_x001E_v¤?&gt;ËÒý?JaV¥?@ _x0015_Â?#\_x0002_?:õÂK²» ?[¥ë¸??_x0004_YQî$?NËf_x0001__x0003_ö_x0003_­?Ï½_x000F_¥_x000C_?#ëÓÜn­¡?"7.÷É_x000B_?Û4	EÑti?Ó7_x0004_N6k?ðrÊ¢¥_x0001_¬?þ©"_x0004_=«?]ÊZHí3£?¢/Î#Ér?_3½ü{?§@c_x0012_Oª?õ_x0004__§ªi²?Ö_x001E_B:Õ?ýY_x0002_ûv ?8ÕÈ~»?³"ÅJýãz?¼7¹_x001A_Ê÷?¯ñ_x0004_zX?f{çØ¨?RÉoíü_x0019_?_x0002_ÎÉÒ_x0004_¹?Ã¿_x0010__x0004_;§?~×øÛxw?ø0ÝcMÐ­?&lt;´W_x0007_J_x001F_§?)u6_x0013_hr©?_x0014_Ã«)?@o±É_x000B_	?æ3¾E¥Á?y¬áR_x000F_h?Ê`Ú6Êâ?_x0001__x0005_&gt;Ô±_x0004_+Ì?	c°_x0001_ï¨?_x0002_â2¢_x0019_?FçMÿX?Pt°_x0018_ûs?_x0006_eä¨_x0016_?_x001F_6Ü÷è?fûxµ¸D?_x0004_ñ_x0005__x0015_Ô6M?Â_x0003_b_x001F_zü&gt;1qµØ4?Ð!J6u'?záÛ&lt;_x0002_$?]ÑèÎÒè&gt;Ç%_x0017_éïÉ_x0005_?_x0005_`í&amp;_x000F__x0019_?_x001A_Väi_x001A_Ú_x0019_?ây_x000B_~Oî5?iÞL¤ï_x000B_(?DI_x0007_Tsê_x001C_?hG¦j+r_x0004_?-_x0018_%ù$?D$_x0004_èKYÆ&gt;×òºÚ×_x0003_?Q_x000E_èT_x001B_?Å:51?$3_x0017_ÕA?ÎrÂ_x000F_F?ö_x001B_ú_x0015_x:	?¶ai_x000B_.Õ&gt;Áw?M*r_x0006_? ©Æ_x0005__x0008_Ü_x0012_?lâÅ	1?Ý_x0006_FH¤&gt;?_x000F_¤_x000D_OéE?¤IZ_x001E_õ,_x000B_? ,BF?°FmEð_x0004_?&lt;_x000D_øÉ÷_x0017_3?É¼Ç,_x0002__x0006_É&gt;à{ú_x0012_s_x0011_"?k¹ÿØÛó&gt;A@A;º3?¢!_x0002_ap&gt;?iåÃ# @?vÊ÷­S%?c¨XZ ?è_x0016_O)_x001B_~"?ï×í5y_x001E_Ø&gt;ÄòICP'?¸÷kzô&gt;Í³Íé$1"?_x0003_Ùã_x0013_°&amp;?£;úl6_x0012_?"Ó_x0004_j&amp;o_x0019_?f_x0007__x0003_U8?ÝÂÑ_x0003__x0019__x000D_?FéVÓ=_x0012_?¤_x001F_úèH?0&lt;{&gt;_x0007_;?Dc÷¯Æ×&gt;? _x0015_i_x0001_ñoF?3þÖÀ'L_x000B_?_x0003__x0004_8_x0004__x0008_¨¢³H?._x0001_rÄ_x000E_,7?®?åZÍmé&gt;Eæz3{$?àõH_x0016_^ H?-_x0014_ÒfJE?ð]¢ÈK.?AP]m&lt;ñQ?«'®83T_x0010_?_x0018_U¤a«&gt;F_x0002__x0017_©5ì&gt;÷S:_x001E_b#?º9_x0014_øJ!?øDw¨#¶þ&gt;Üø_x001D_ä;F?Q)Ñxæ&gt;AíC_x0002_Jò&gt;Ö_x0015_ó¤P_x0019_?j¨*`ÜÈA?nM_x001C_:Kï&gt;²ö®ì_x0012_3Û&gt;Á;_x0008_¤S?n_x001B_ó3è'?öð(u×E_x001C_?1£_x0004_&amp;_x0002_?¸éÕ×æ7?£_x000E_MfÜ_x001A_	?¬q[_x0006_qì#?Jí ÇK_x0007_&amp;?©lSÍYò+?_x0011_«µÃXp_x0013_?jÛ!_x0001__x0003_MÁB?ÇÈ»vdé_x001E_?Ê"eûh,_x001A_?_x0005_l¦,lT?\_x0012_º»è0?Ô×÷ë{iO?dù;v¨Ø&gt;*Å_x0002_J¯*?_x000D_Qëè[-_x0019_?agÊùMK?=5_x001C_h£H?²²õÒÕ~.?ª]¶_x000B_?_x0004_ÏýAê3?Á$3·[Ú&gt;½Ëù§Õx1?È}8ð_x0010_?¿Ù©¿M_x0005_;?'î_x0001_ë¬_x0001__x0014_?Êp5ÃQE?yU,à_x0007__x001F_?o_x0013_Û¨ný&gt;r·0*Ò9?&gt;" z]¸1?#Y1M;_x0002_E?¿d_x0004_Ã8_x0013_?1Õëa|lÕ&gt;_x0007_?YL¦É2?AÔã_x0005_®.?ýøù_x0014_9(?Ís_x001C__x0010_CA?ÿâRpÖ_x0014_?_x0002__x0003__x0014__x0005_÷Ï_x0018_x_x001B_?Å4Ö~_x0014_È3??e=I­¨&lt;?_x0019_Vã~)+ò&gt;Â_x0018_é(!?gÀ_x0019_MÎ_x0011_Q?ö _x000D_Â^B?ÿÿÛ Ù_x0013_?_x000D_HÌ¾A?XãKÖ¥65?ÓþNMc_x0018_?âGÄnâ_x000F_?Tß ¬§|0?7m1ør¶=?oÑXÏ±mO?_x0017_t&lt;Uï+?\hÕ_x0018_4_x0016__x0001_?¥nª\_x0011_?_x0019__x0003_1_x0007_Z _x000D_?Ñ#lý&gt;rnGG|ÿC?vZ¢_x001F_Ç_x001D_?_x001E_âÜl¼Ë#?IÄ¡ëüÄ;?«¹-_x001C_è'?÷1_x0017_,Q!?'føM(&amp;?Ù[ªeF®_x001C_?~_x0013_Ë$-L0?¶¿C^(#?³·«ó«ÖF?Më_x000F__x0004__x0006__x001D_%8?dýÁN_x0014_ä&gt;µJÃÅ\_x001D_?_x001C_½ó_x000E_7_x001C_?¤/_x0005_7o_x001D__x000D_?Ø¸anÂ??\øÃ¹Wl:?¶_x0003_~_x0015_©ö!?Þ_x000E_,fAh)?$øõ_x0004__x0015_?=ÀäL_x000D_?%Ä_x001F_à"@	?³4Ibó_x000C_7?i¥E_x0005_ "_x0008_?_x0002_ì7_x000E_G_x0001__x001A_?uòaX (?µõ1BQß8?jÂ_x0014_ÙJ8;?Iå_×¨L?¨_x000E_ËgI9?³_x001A_ÒøÏ(&amp;?OÜ;Íu&amp;?ÞÆw~ò&gt;÷ëMõ^E?ìz_x0013_`î#?7f&amp;t_x000E_R?_x001B__x000D_ÅzG_x000E_)?ÿwSx_x0015_û&gt;Ü"ÿ&gt;&amp;?Ì¿ßVçj(?ßPÍl4_x0008_?_x0006_Ø¢`Ä'?_x0001__x0002__x0014_^9&gt;*M9?_x0019_»@aû#? tÏÁ*+?&amp;_x0015_M8è&gt;VããöÐU7?è$XCÇé.?TO_x0007_²&amp;)?±ZâÀã¥5?Í.1ÓøA_x0005_?£®_x0003_v_x001C__x000D_?¶8L­G?óOIOb.?_x0015__x0017_öÅ`ÔR?~Xg~h_x001A_?Uæxs_x001E_j%?ß_x001B_KË´_x0012__x0003_? _¶÷~R?\_x0012_»_x0017_Æç1?®{{_x0013_Þ(?_x0017__x0011_ZYÛ&gt;?±Æöï_x000E_?*uåßÒ1?nS_x000F_L¾0?Þº_x0014_¨lJ?Ï¸âð&gt;õµUÞ'³;?XKt_x0015_'? V½'-¬è&gt;DäHB_x0003_	9?8µ£âj&gt;Þ&gt;m_x0007_LePç&gt;_x0012_ Ç_x0003__x0004__x0005_Ü¡3?º_x000D_6K_x0010_?§µ_x0008__x0002_Cà_x0001_?¬Ôý6;?_x0007_`_x000D_þb&amp;?®¿ã±{@7??ÞuuL`9?Å¶®d_x0003_?äHFt´4?QóX{ð_x000F_?7=}ÏÇ&amp;?ù_x0003_°æ)é_x0006_?ª ÉQÈ_x0014_?_ôr_x000B_2±&gt;Êv_x0006_-3?xàÏ©Ö;?1DÊ_x0013_7;?þé_x0003_y¹B?_x0005_)ú_x0011__x000B_íù&gt;K&amp;¥,@©_x0010_?U¢+T_x001C_4?kè÷_x001F_pR)?+à×;J_x0015_?_è_x0015_ìbr!?Ã;ª_x0005_&gt;?câ¦·â97?ó_x0018_ÂÏ #?d_x0018__x0006_)Ðy_x0015_?µ!]løo_x0012_?"8O­U)?_x0015_Èël9£E?D¨i³ZÌý&gt;_x0005__x000C_`Xqup_x0019_?¬Vé_x000B_?Fé_x001E_³_x0013__x0008_?)®#8Ç.?ïß_x000D_`yú0?h`_x0016_×\â6?	a0(ÁB?4_x0003_îßì_x0007_?_x0001_PöWÞ_x0013_?8_x0018_e_x001D_Á_x0008_?wok_x0013_¹&gt;A¶òuý-?¤Èà+*4_x0018_?å+´B_x001A__x0010_?j_x001D_H_x0006_?ç61]K?ú{ZPc5O?Í_x0002_6!uü&gt;ZÀSlõ&gt;V¶lÅú$?ò&gt;UBnh(?_x001F_*__x000E_D_x0016_?äó.8?.£8_x001D_½3_x000C_?9U_x000D_#_x000C_¤_x0018_?t_x000C_êx$_x0016_?M®¿×_x000E_®,?®_x0010_þ_Z»_x0008_?É¦W\_x0005_c,?_x0004_îè."?_x0005_o~P_x0001_&amp;?kgâ_x0010__x0004__x0005_Ý_x000B_?ÊÄå_x000F_sV!?_x0006_tÐv[_x001A_?{_x000E__x0008_¦_x0002_?Òzêæò_x001B_4?B÷t-_x0004_Ã&gt;ó/÷_x0014_&lt;??)0ê@'?§0Ôì.F?FòüpúMà&gt;@Þ¯_x0003_[}_x0015_?co+È91?Þ_x001E_"_x000B_I?ðþÀ_x0008_C#?j}BävÏD?R$Èzí»9?)m)Ñ=Ú ?B_x0006_C´Z_x0019__x0019_?I¡êàþ$?; _x0007_ä¸È_x0017_?ò4ÑR4?l¹!_x0003_§H?¡vv¡Ú&gt;?¡åj_x0001_³&lt;? |_x0004_ôï!?ªâÌ_x0004_ç_x0013_?¼¦á²e_x0012__x0004_?å6êåùM"?]_x0003_¯g®T?ùm§_x0006_5K8?~}_x0014_È¶,7?e&gt;¦Õ×â&gt;_x0001__x0004_r(EÆ?1=?q_x000D_JÝÃ_x0013_E?ÁÖTcä_x001B_=?_x001E_ï[Ód3Î&gt;IE¬_x0012_,ÎC?x~2KQ5?_x0006_õq 4E?mÖ Ã_x001D_?³+uÏ_x0011_?&amp;;ÜZß B?m_x0006_\Pró&gt;)ÀYüLõ_x000B_?ÉÊ_x001B_ôëB_x001A_?&gt; Õ_x0008_¦ù:?B_x0003_¤Å_x000F_7.?ù_x0018_ûâÕ"?ñ¡Öôwû4?Yáë¨;õ&gt;_x0002_d1?_x001E_sÆÜ(_x0017_?ÉY£5u!?~\R¯z_x0018_?³nh8ñ&lt;?_x000B_kL¥ÿ1?çÚl4Ï+!?#³v_x0006_Ý&lt;?×ò_x001D_yÿ&gt;_x0006__x0014_³Ø9"#?à÷_x0003_Ì1?¢Â_x001C_Öá)?úº¼~8(?Bj/_x0004__x0005_ôõ&gt;ýýçvFö&gt;U¸þÓÑ&gt;?ÓTFöR_x001B_?PÐËè`ÂH?_x000F_,½"{ _x0003_?_x0003_.á/²S?Q4+_x0008_º0?Mkd¼ÐO_x000D_?sÞÕÔ­_x001E_?9¬ô_x0014_0?Hß_x0003_/Ù_x0013_/?4¡¨_x001E__x001B__x0002_,?ü.Õ9vØ&lt;?æ4_x0001_g_x001B_Vø&gt;_x0016_ÚEu/j_x0017_?XVÜø&gt;&lt;ð&gt;Ú%(N­7?_x001A_'×c¶I?Ôï^&lt;m_x0002__x0006_?)ÝÝÊÈ0+?_x0005_ò_x001C_~±ú&gt;n©EÌêF_x0013_?àæ(S&gt;*_x0017_?_x001B_Tsá)?û5_¬5?ÊPÓ¯_x001F_?-\_bØ&gt;æpÃ_x0006_¡E?_Ûb²§®.?)ã·_x000F_9%?ð:_x001E_(o_x0013_?_x0002__x0006_þúµÕ2_x0008_?¨_x0008__x0004_y8ã&gt;{_x0013__x001D_ã_x0005__x0019_?Ç´I_x0004_._x001B_4?¨v¼£_x0002_Óÿ&gt;EödK)'?DO_x0001_¹1j'?_x0007__x0005_a m4?\y]ïMf/?õ_x000B_cH_x001B_)?aE_x001F_%sù&gt;åØ¦µF?ý?_x001F_õ7A?t½vÐ(Ã&gt;v=!«º_x001E_?_x000C__x0006_uZ¹)?h5©Þ¸b5?á1Á_x0018_Ê5?õÏ _x000C_?à_x0003_{Û_x001A__x0012_?ÒÆyÑe¤ã&gt;éÙOÿ4sC?óº³å£Ý#?5&amp;_x0019_çç3_x0010_?ùð_x000E_Z_x000D__x0014_@?ukäzJ?²¬G93\5?¤_x0006_eû_x001D__x000F_?¬º·ðu_x000B_D?¼$Ú³_x0012_??EhT`þ_x0005_?_x000E_Ê^_x0001__x0004_/ ?Íêß}Ï8?"Ãwy+_x000C_?Øý_x001F_¡Ó_x0012__x0017_?C_x0002_U;¦C?_x001F__x0016_o9³ä&gt;_x0011_'¿ûn_x0011_@?aæ/å&gt;Î&lt;ñüX_x0003__x0011_?eØÏ_x0018_3?µR_x0001_ÆZÒ&gt;£| _x001D_ð0_x0011_?ëh'ÀY|_x001B_?eg×	·NE?ÍfEÁñØ&gt;öÂO_x0015_bç_x001D_?~ ]_x0002_«ÃE?§dCó.!?°²_x0004_CZB?_x0011__x0011_`D_x0003_&amp;_x0012_?uÕ¡V[Ð&gt;_x001C_k_x0005_4Ê_x0011_?g/ÏI?¡c}÷=!?HOÆVö_x000B_&gt;?$ÞjwV5?¥·QÈ .?§Ô¯Ô7 ?&lt;S|Ì­,?i_x0019_cs_x0016__x0007_?àúç_x0003_¥ó_x001F_?¯ÐØ°Z¼(?_x0001__x0002_rqÂ­¯þ_x0016_?}(Ø'ÆÈ$?_x001C_]¯ìè2? Q&amp;Å¢0?&lt;æ³_x0008_V(?_x000E_ÌL·c_x0011_?8n¦qæ_x0015_?(gm?i25?JøÆÃ&lt;?_x0015_µúlÃ¿_x0008_?)MÅF "?W,_x0002_öDF?áUÁ«j'?"¯_x001E_Æ_x0016_\_x0013_?ïkØÂÂ,ß&gt;Ì(î_x001F_&amp;À8?©_x001A_Z_x0002_?¾éâ_x0018__x001F_:?üÙÀ	Ìù??;sìs]?K_x0004_~Xc[E?IÎïásö&lt;?KÄ&amp;_x0015_Ðrý&gt;ü_x0011_,ÅªÀ	?l#f_x000F_*M_x0019_?¾½_x0013__x0019_£H?ÌÒ¼N_x001A__x001E_?"Çýfa_x0005__x0004_?5_x000D_­Ú&gt;Ý_¿ñ_x0007_!?ÖV¹Íäç_x001D_?üÿ_x0013__x0003__x0004_$5_x0001_?%ýÚbmIö&gt;äIáÿ_x001F_­B?HKv_x0012_92?!©g'_x0016_?Ûy_x0007_Åô&gt;_x0005__x000E_+_x0002__x0018_ö&gt;4o_x0002_ìßI9?,Dô£ 8?_x001C_°¨ù3þ!?_x0004_,;)Åë_x0019_?¥;Q£Ñ4?þs°nª¼_x0004_?Àë6Á×!Û&gt;±@4÷°_x001B_?ì³a_x0011_û&lt;?¥G0óÍ=I?÷¯æå_x000D_+?&gt;Òçhó:?¦³/Ù_$?ÖËå;ßÒ&gt;5oú~£@?_x0003_j&amp;¹í²0?_x000F_'¹þ_x0014_?ÔÅé_x0014_¸_x001C_?_x0008__x000C_2&amp;?©_x0015__x0019_$ª¼_x0015_?dÄÉzD89?Õ0náû_x0016__x001E_?¯ÂL÷@I&lt;?{_x000F_&gt;d2¸_x0019_?ÃÝ_x0017_Ç|)?_x0003__x0007_õt¯5_x000F_&gt;?Uc«¢"='?â_x0015__x0017__x0019_éÚ&gt;(&amp;Â-?([¼O?¡¢·_x0012_ïþ&gt;è¶vü6U6?_x0017_9Ó*¬{)?G­nw¼%?3®#|s÷ê&gt;ûÖ_x0004__x001A__x000D_?iZd5_x0001_9_x001B_?SV§Fz_x0015__x001C_?äýö¿_x0005_Ó7?+bøÉh_x001F_*?Éß«©i_x001F_?nw_x000B_â_x000F_6_x0006_?¤ÆºÁ°È&amp;?Æ¤¾&gt;GÈ&gt;»?¸Ul_x0005_?8Mâ¨¤°_x001D_?¤«Üã_x0008_3?&gt;åT78_C?l_x0004_ÆH?ô	$À_x000F_h_x000B_?[=ä?(_x0002_×&gt;GmÈBb_x0008_?_x0006_*Wim}_x0014_?v×X2?x±ÍÂ¤@?¼\ÃÍG?_x0001_$ºC_x0001__x0004__x000D_?_x0011_ZZ[.H?_x0012_7ÆÄL_x0006_?_±_x0002_ø½4?å_x0001_^_x0012_/Ë&gt;¿â-¾É #?8õÝkOõ&gt;_x000B_Eg§&gt;n5?_x0016_ù@?VåØ_x000E__x0010_B?í§:_x0004_+'?ãìC]ÆÃ!?"ÜUÓ_x0016_$?ß_x001E__x0011_3Ú&gt;ÎâS)?*|¤	Kö&gt;ÕqK_x0017_8Ã#?XyÝ_x001A_¦(?½Ã®h)_x0014_?$_x001D__x000C_lJ¡_x001B_?[OØËn:?h_x000C_2O _x000F_?^_x0004_ÿÐ_x0013_?	_x000F_M«_x000F_K?_x0001_¨å\=?½²ºÀ@?ø,@VØ_H?_x0019_X_x000F_mz§_x000D_?üAÕJ?Í3,9?Þ_x000C_Óë&gt;w_x0003_ß?&amp;?_x0002__x0003_+T_x001B_Î5J?Pêsfö G?-ò°t0?øü_x001E_Ë}S?ðâÏ_x0015__x0019_½_x0011_?HVèåÑ¾­&gt;ÄYj¥$¥î&gt;l»Pß_x000E_%?*7h¶È"?_x0006_swu®_x0002_?7O_x000E__x000B_M'H?â_x0001_)ï8iè&gt;z_x001A_'úÔÞó&gt;#_x0015_à_x001F__x001B_?ÿ¥´îQC? :_x0016_F1ê&gt;éX(A;Ý&gt;_x0014_ôA¾JU?'q½æ\¡)?ã\¤¤¸¶_x001E_?)½+®*'_x0004_?U\)_x001D_÷9?/#Ëw¹E_x000B_?YX¿ÜÉ¤%?_x0017__ãB*î'?fÎ÷°_x0005_\.?÷`ýâú_x001D__x0015_?íIpÒ_D?%û*CLÊ ?îº:ùãn_x001C_?"ÓÞ/V?À¶Ææ_x0004__x0006_W_x000F_2?½§ß_x000F_Q?|1_x0013_árÉÚ&gt;Äc©_x0011_ý,?2HÑÑY_x001B_?T_x0018_á²t©M?ÿâB_x0007_õÃJ?O­_x0007_dk0?EÈÛ_x001A__x000E_?`j¢5?#ªÒºG¢Ü&gt;Ó_x0008_|Cÿú2?R2_x0007_³f_x0012_?zô°yZ=?¸_x0011_AöÄº_x0015_?_x001F_ÙÆ]Ç(G?b#-ù¶Ú ?}Ë³_x0001__x0013__x0017__x0004_?Ì_x0002_Ú_x000C_&lt;?]Ñ9_x0003_@3?³¨³ËÒF?ìá_x0014_?öÐ¾HýE×&gt;«©ó_x001D_äh4?L_x0013_{0?m¹·0m¦*?_x0010_Ö_x0005_EÀB?7ü9ý¢_x0016_?ûÓj¬6×_x001D_?&lt;ê'®I}5?EÄ,è_x0016_"??¸²Ru¸¼ó&gt;_x0001_	5|î_x0008__x0018_#?_x0001_OÊ_x0012_R?íMôèÅôC?*9äY_x0015_?~¹_x0012_°FC?_x0012_TÒ_x000B_7?fì·eQ~_x001A_?ÝíâQ_x0011_?5C©_x000B_é1?g÷£#@?jçåý(_x0012_Q?hcÛf_x0008_Y.?8&gt;"ÈÙ_x0002_?_x0007_ãû(_x001C__x0013_?xÒæÙ_x0017__x0010_?_x0015__x0017_{¹_x0012__x0001_?'_x0004_t_x0005_z¹E?¬º&gt;_x001C_¢, ?våiB%?ê5¾*&gt;?×]}ø)?,ê' _x0003_#?"_x0006__x0001__x0006__x0012_(?áç¾+(_x001F_?À&amp;«a´1?nÎÉÏ$?îb_x000B_ÎqÏH?8ðÚ¬Â::?°ÐÀ´_x0018_Ðå&gt;üÞ=Ñ»å_x001F_?ßhu_x0006_©¦_x001E_?&lt;Tb_x0002__x0003_í _x000F_?_x001F_\D@A?'Å½W´&lt;?$æª¯#?Yì9_x0006_Í+?+ú`.Ñ_x0016_?ô W£{Ô_x000F_?1YRË7n_x000B_?äZræh_x0003_9??_x0016_m7_x0003_?_x000B_ìÑ½_x0008_@_x001C_?UlÓÖÀ*?1"O_x0003__x0005_;?Éa×æ=?Ów_x000E_ì!O?µ_x0018_sx;?t$9_x0012_(?óý¹aw(?Q_x0004_·f@_x0017_ô&gt;^a8K7G?¾§ã¦%?_x001B_áVS?Fò1x_x000E_8+?ë_x0007_l[_x0012_lý&gt;"ú²¬*(?÷xWp*?J'9dK_x0003_?_x0002__x0001_t­ó)?à©û_x001E__|;?{_x0013_-A_x0004_µ%?]&lt;·R2-?ªO.G_x0010_»ê&gt;_x0002__x0005_ejcðY9?/_x0006_KíÊ0?äªT©R+?zaY7?ÝÖ_x0004__x0018_Î_x0017__x0007_?:,jñ_x000F_?êíü)ê¸I?X·aøK0?_x0003_vµtT?¹ûY)°_x001C_?_x0001_"_x0005_kC'?^ìYKA¸_x0004_?ÒR1íÂ_x0017_T?ß­r§s3?~÷#A_x0004_+?4¦§«Â@?æRà¤Í_x0010_?ÄÒOÏ\3?¾_x0005__x0015_ý_x000C_2?Sûº_x0008_¯´L?_x000B_cè&gt;'øñ&gt;g_x000C_Ø_x0008___x0017_&gt;?v_x0001_ù¥_x0013_)?ùïâå{Íê&gt;|6¢ÙU2;?á&gt;Q_x000C_nmà&gt;ËôÍÎ­Sé&gt;¤§tÄS5?0_x0016_àÆö_x0011_?Y'Zk_x0003_?,_x0010_èþ=?mJÙ/_x0001__x0004_ÇQ(?@Æ+dB9?G_x0010_9(;?É_x0001_:e_x000D_D_x0005_?zz¸_x0002_a6?,u_x0017_'&gt;_x001E__x0011_?¯°Aá	¿(?½ªÄuã_x0008_?NWQ¦_x0016_?ãdly_x0018_®²&gt;&gt;;«ÊØÔ4?_x001D__x0018_RÂñ=&gt;?ÊP_x0018__x000D_!=?ßÈT\"D?Wo®_x000D_*ü&gt;¿ÊÌÎ}_x0019__x0012_?·¹_x0002_ÒÏØ5?ÿÃ_x0019_+?Þ¿_¶Ç _x0017_?=ro_x0003_þó"?_x0005_Rq°AQ@?b_x0019_ö_9;9?M'ûólR%?_x001A_Æ5wT_x0017_?æ)_x000F_,x_x0007__x0014_?a9Q+?%ñ$tG?;T¬ty/_x0001_?åT`¶¢_x001B_?AÎ5¿Aó_x000D_?¥YØ'_x0004_?¥~Þt¼·0?_x0002__x0003_l_x0005_÷0ºq2?Ã+_x0015_%Ü8?­ LNª_D?¡\_x001C_ªý	?5.Á«_x0015_?_x000E_8CüÝ±_x0003_?Ñ5ì	¤=»&gt;Æw´¿%J0?_x0008_ôbq_x001C_K_x001A_?ê_x0004_B_x0002_(~_x0011_?_x001F_Ez_x001F_ä_x0008_?=õ×nü¹M?ÁcóP?Ê_!ú_x0017_êþ&gt;ÿÐE÷&gt;5£ÇGÊ&amp;?+¯³ã*?OiÂ+0_x0018_?þÃ£rE:?lqê_x0014_Úv_x000C_?¯2É_x0003_¥Ä_x001A_?­Z_x000D_?Ü_x000D__x0018_?^#eï'/?ôiøÝ_x0003_?àÁx_x0007_fÖ.?Æ6TÊÀ#?7¹z9þç'?kn_x0006_¹ù_x000D_?è_x0011_h²¤Õ"?'! È_x0001_¢_x001C_?]CIøÍB_x0004_?hq¼_x0002__x0003_eØ5?p¼32Ã8Å&gt;6R¸_x001D_6÷@?xx"í)?C¥_x001B_ÝÙ_x0018_H?]ØÊV¶á&gt;çöÃPX_x0017_?	&amp;[3¶2?Z¾ÿ¸K?qûBSí$?%_x0007_ùViF?&gt;¿¿h²ô;?_x000B_aò;¶N"? ¨2y_x0016_D_x001B_?úZÎ&amp;?¹UÞ}dÖ_x0019_?_x0007_fÑº_x0002__x0014_6?¹£¼ßÇJ?×¯:Â@?^QO-??9QèÆ_x0007_|#?þº¢pá_x0015_?þ_x0007_ù3u_x0001_?%OPâ#?h_x000F__x001C_ewV?¶ÄY$d:?_x001A_ÌRê,9?ÊÌ1£0ä&gt;_(qâs¶??5__x0007_áåF?Px@??`Ôg2qgÐ&gt;_x0004__x0005_fWnççE?Î_x7²(7?_x0012_¦®µÃ_x0008_G?_x000F_zÄÅ_x0012_ ?±Âq·_x0019_Y_x0013_?0`;í&lt;D?Ö_x0003_d õ&gt;Då_x0012_:__x000E_?t¥ß}X_x001C_?_x0007_w)ÙM=?§q½3oi0?xØB/v$?y¥ù6Ë6?eÎÑ_x0010_÷&gt;ë¥úýQ_x0002_3?Xßz0»(_x0019_?Í_x0010__x0002_ _x000F_÷"?_x001D_×,_x001A_?P_x0008_åp??.ââ»r3?.â_x000D_kR§"?ÏÐ:+[??ø$ÛI]_x0018__x0001_?×²I\_x001D_É$?´I.7*_x0005_3?_x0006_æ_x0002_Æj¿+?_x001F__x0006_·ÐO*?vØ_x0019__x0018_m÷&gt;[Ü¥_x0010_ï2ø&gt;¬é½@?_x001C_Æ¦cß®_x001D_?_x0002_'_x0007_\_x0001__x0002_åJ?*F9_x0015_8Ç_x0004_?Â_x000B_X×eU?s#%W@,2?ø]$j¨×_x000F_?&amp;` ÉH ?{jÊB_x0003_x1?^vVÌ[á0?³vÍ9#m.?_x000E_úÿU??;üÛûoú&gt;[] ±o_x0019_?,ª]h_x0013_£ñ&gt;ZÚÚË¸9?©*ÿÔîK?_x0011_Ê_x0018_àè_x0007_?:*Ç¾-?:wvÿü&gt;XMÏ@ùð_x0014_?¶ÓCC;*_x0019_?"ø±M¢_x001D_,?Ò0pd7?_x0005_Û_x0014_6!?¾Û1)O}Ú&gt;b_x001F_¡ç_x0010_G?UÇdª0?²§YÑ_x001F__x000E_'?u±t°_x001C__x0015_?]7ªI_x0002_?ð_x0011_wÉHáä&gt;_x001A_W=_x0016_ñ._x001B_?ëôLÚ×5?_x0005__x0006_	Ä_x000B_ó/I_x0001_? _x001C_ß[3))?'î%_x0016_´o)?\Ío 16?°Q_x0001_c%_x000E_1?0Ú_x001E_|ëÂ+?¡×o'TÐû&gt;´_x0016_8«H?_x0004_BRå	´B?_x0001_WEÐÄ&gt;~Ô_x001D__x001D_  ?¦p}æñ+?¹ÇÍùa;7?Éj_x0006__x0011_+j7?±_x0019_}üD_x0019__x000F_?íH_x0014__x0002_«_x0013_?]¦*\Vå&gt;y°=V_x0016_!E?¥ µ%?»ÜÄ_x0001__x0004__x0011_?éÏ¢niwA?¤X¬gÀÃL?åúE.L47?`3úãÜæ_x0010_?Í_x0017_z[|ÆE?xëá$ à@?üÕZ«yä_x0007_?_x0006_}ô«Ôø!?g_x0010__x000F_&amp;Ùó:?9%tä_x0013__x000E_?áØÉ_x0003_Ë_x0010__x0019_?èfÊh_x0007__x0008_XE?ÍOYí»|æ&gt;6ý/tA?EèA­vuç&gt;ì]{_x0012_?¸Á=ÃÐD5?iUnBqðÓ&gt;íÕì­ä¬_x0012_?{{_x0014_ ÕÛ_x001D_?_x0002_Ædó¥%G?#Â_x0004_Ó_x0011__x0019_Û&gt;Ä õÖ'&gt; ?Æ_x0003_Ê²¤G?û/%å»ª"?P^þâïC?¨µk ·_x0013_?¸!ÿCÚÄÑ&gt;ýe_x0014__x0005_dS_x0013_?ÓÂ_x0010_	L?ghd_x0003__x000C_»"?áÜ_x000C_3_x0006_R@?Éy_x0004_/%|7?ò_x0004__x0002_ÉÛ¢0?Yã_x0004_G!? _x001B_O§'/?Í ÜÞº_x0014_	?R9ÜêZ!?_x0003_Mþ_x000E_ß*?@_x0015_¼ìéú_x0018_?¥î_x0008_¼$&amp;?ïK^¼Ý4?i_x0001_cs_x0012_2?_x0003_	l%£Þqp*?éü%_x000E_ä_x0012_?ü_x0008__x000B_zÊ_x0017_?!_x001B_æ_x0006_7?á?"á_x0007_??Ó,n_x0013_Ãâ	?c"½£0&lt;$?_x001B_ß_x000B_ü'1H?¥_x000C_8p)?Æ)ù_x0007__x0015_?[))äãîà&gt;é9ÎK.ã:?Âû_x0004_¡_x000C_?Ê_x0016_Ä£m`&lt;?p.Ù\B^A?¥;=xþ_?_x0002_[j3G?±_x0017_|v??üðiD­ýÿ&gt;~v_x0005_sØù_x000B_?_x001B__x001D_ì^|_x001B_?cÆ+ÃJ?&amp;ÞûY ?Zd}oá¿_x0005_?¾¶eË_x001F_ÓÜ&gt;°9G\"?Iv½×n&gt; ?_x0003__x000C_v±_x0002_?{_x0010_|_x0001_6ø&gt;K®_çID?3æÀÜÔË3?0ÐÃ0_x0003__x0004_F_x0011__x0018_?G³:I_x0013_ö&gt;»ùìæÜ_x0003_ø&gt;¤²ø_x0013_Ìx;?ó_x001D_H_x0008_É5:?ØÉ3Cá#?9Ã~«(_x001C_?_x001D_:qX6?_x0016_(_x001F_»_x000B__x000D_?B£û&gt;yÝ&gt;xV{ü_x0014__x001E_?O{×eü&gt;?çïDU¯kK?©9_x0003_Øc-?½_x000F_%_x0012_G=?ÔÑ×É!&amp;?_x0003_§ÈÄVÔ&gt;_x0014_N´ö_x000D_B?àA_x0001_$2?£]ëEµR_x0016_?á/b3_x001F_?mBÉy(?Þ_x000C_º"_x0017__x0017_?º[@|«e;?x¶ìÄ_x0002_X ?¥-ßmº&gt;?ÙB_x0010_Ý¤ð_x001B_?Z_x0016_oÍ_x0018_°+?Ñ_x0006_/=òS@?¢=Ù_x001D_Á&gt;)?_x000C_ÆC&lt;M&lt;Ý&gt;Âqª(*0?_x0003__x0004_Z2ðCSnR?üÃ¾E÷_x0001_?Ò¼dð9?-IJD-?'Ê%?)?_x000D_ÉÓaRï&gt;#_x000E__x0002_Mæ_x0010_?\=ZÛ_x001F_?ÕáÒ,MO ?7±_x0016_	¬;?ì¯_x0008_érW.?_x0012__x0013_#&gt;"?]ÅNlaÌ	?_x001F_,s¡°v*?¹_x001F_K_x0007_3Ì&gt;j_x0002_äÝª		?8Vq)_x0016_&gt;!?/,èà_x001B_6?ÏAF&amp;F?)ü¯&gt;EL?Ø:èô-Õ_x000F_?6ñ{_x0014_p¹Ú&gt;lÍKhR_x000C_?`W5÷Ì_x0017_?PHºÒ5?*êw.ãTC?Oìûs¹¥K?©	_x0013_ã_x0014_%_x0011_?_x0006_¡¸N_x0016_L?iæR"æ	?T±X¯_x0017_8?Y®V_x0002__x0003_üÏ&gt;ão¬ýNÌ&amp;?_x0017_}Àø&gt;_x0001_ß©ÅJä8?Åà$4C?þºõÛúD?yÃäYìè*?©=\A¢$?_x0019_û«ÓhU'?&gt;ÌÈÖnÞ&gt;6±_x0017_j¥j-?â¹çj¾äù&gt;_x001E_ïâLô&amp;?0úa5¡,?xÞþj_x0017_?á¦aÓ_x000B_ ?èè£5¨³&gt;?$¡#[_x0012_?gísM_x0004__x0017_?´¯¼µZnO?:OZs_x000D_A?Çø¹¯_uC?ýGé÷OL?)(Ã8_x0011_?ÿ^þ|_x000C_+O?d_x0015_Äö&lt;=?²û¯¯ù_x0003_ð&gt;j#3¾Æ×)?o_x0015_o:qN?Õ©úÞ7ÝJ?ôÈ&gt;¶_x000D__x001D_3?h$[©£V?_x0001__x0002_ø9_x0014_?Â·)ÙQF±&gt;Å_x0001_¹_x0014_Ìñ&gt;²C`b_x001C_u(?ÉM/VÑ%?ÓgÞ_x0010_'`_x0003_?¥ywÝì_x000D_L?4_x0008_9E~Zì&gt;FÅ_x0006_l__x0014_÷&gt;3´ÿö ñ_x001F_?Ëc­·pF?$¬ÜJð&gt;Qf½ð(á&gt;.QòÙ_x000E_»X?¦Bï¥_x000B_Å-?$?òIÖ!?ý38Ìch_x0007_?@_x0012_F¥(&gt;?²if_x0003_L­_x000F_?_x0004_§&amp;_x0016_¥#)?_x0011__x0003_ÊÎË+?ég_x000C_¡1?_x001A_=Sx_x0010__x0018_?þÖrö1ªG?Ì_x0015_Ý|#?Eüg: ?_x0005_ÊÑÐÄY?_k½w_x0007_ú4?/C¯²LÑS?m"fBó_x001C_ß&gt;x_x000C_mÌÕ0?ÍtÈ1_x0005__x0006_£Ä_x001F_?8Àõé9Q?_x0014_·Ú[_x0016_O?j3_x0004_C=3?ðôsÅ{_x0011_?_x001A_ÎSµã 9?³@Y¢_x0012_¡à&gt;#Üç½_x000B_6?ÿ¡zi]__x0015_?ì_x0016_Âz_x0010__x000C_A?gû,=_x0019_?O_x0005__x0005_LæJ?_x001E_7ªS#?ÓÒµ Q°_x0002_?H{&gt;_x0010_KJ@?¢e¦Mç[6?&gt;êË'J?ÐÆÒ¡í@_x0018_?­õ 9_x0008_Û&gt;,-º´7?¡Ë_x000E_ F3?ËñºEô.?XÊäÇE?_x0011_}ÓWæJ_x001A_?äû'|T!?n¡ÀÃõ8?O_x001F_¤¤_x0014_B?KEÀìö&gt;·{1§w-&amp;?m{­õ½U?_x0003_:Û-G?ò_x0001_Ó"è_x000B__x0019_?_x0003__x0006_­Dì"¨cF?[M_x000F_KÄ:?7_x0005__x0016_¯Å_x001E_?~¬à_x001D__x0014_?_x001C_ÏÍ4?$zg_x0008_×¾B?I_x0018_XºôÓS?+¶_x000E_á1?]äïwJ_x0005_?_x0004__x0007_W¾B2_x0016_?J@ _x001E_æ°_x0012_?ýßCD«_x0002_?ôHç¬;I?&amp;ë_x0015_\É"?2_x0016_±`ú(?XõÄ	ÿA?¼Êò&gt;*.?Þ._x0015_&amp;?ë_x001A__x001B_6õ+?ý¿$Ç,_x0018_"?Uw©m`4?+ä&gt;&gt;,(??eÝ9ÑL?M_x0001__x000D_ 7w&gt;?ór[~òUé&gt;ïôçC"?=©ü_x001D_öÌ!?_x001F_7OíM^_x0012_?_x001C_aa	D?p#k	«@?)@ñ³ª&amp;?4ñQÙ_x0002__x0003_y_x0007_0?J=mL_x001A_?9ÂÕ&gt;|_x0012_?_x001B_ÐkTÜ_x000F_?_x0005_J#¶_x0015_=?·&gt;Ors_x000E_?07'_x0004_h ?Ãºn&gt;ó_x0012_/?´W~*b??y_x000E_Ö;,A?2¯xÁ_x0014_R?V\7è??°á#Úõ+?ÐÐÌI,?ô0çU÷&gt;ÏèTú'÷J?ý¡Þ»_x0015_&amp;)?_x0006_}ìLÈV?°¤#êk/?^ævxC_x0016__x0001_?¤#_x0001_Ø_x0011_,?N_x001C_øFÏ.?X_x0005_z'_x000E_?lCQe_x0015_Á-?|_x0014__x0016__x000B_Åì??Ëàkm~6)?ß_x0017_?±#1?LÏç=_x000C_ï&gt;½¹IB§q=?©òö1»3?m/î¾:¼/?WÓ_x0007_û§P;?_x0001__x0003_S_x0005_|óÒ_x0003_?A_x000D_-·»]_x0012_?·O¨fàM?éYaM3?²_x0019_z_x000D_DÂW?Éôg"© ?'yê_x0012_=_x0005_+?ú_x001C_&lt;_x0012_é_x0010__x0008_?Â8_x001D_VW?&amp;N#_x0010_¹6?J×hÕ@a/?_x000D_@ç wC?µqÖÒ__x0013_?x0HZ}6?&lt;²áãK÷4?_x0003_ÿs»Â«P?ÿÔ_x0005__x0018_ßô&gt;ì!øü¾yA?Ãðñq -?ø_x0003_?_x001D_£!ï&gt;5_x0011_ÁÆ??¹@_x0008__x0014_ã&gt;¼ª¸Ðjí&gt;ÿ_x0010_#ßÅ8? }_x000F_[~Ý_x0014_?gô©&gt;_x0006_?_x0006_äa +A?H_x000B_g8C?,?$¤éS¼V=?Ñ­þÂt_x0002_@?¯7Æ_x0012_I³_x0008_?:]_x001F_÷_x0004__x0006_Cþ9?sÂåqýá_x0013_?åt±F+¾,?}¸	·è_x000C_?vB):_x0015_9_x001A_?{9ç¡k²µ&gt;_dF±_x001E_28?ýÀXÀ%A? OgâÈ+A?R2¾ÎbG?	_x0011_&amp;@[_x0004_?®BâñÐ_x0005__x0015_?Ö_x001B_Ãð_x0011_`9?}Ð½Lló/?_x0005_C¤_x0001_Ý_x001A_?7._x001A__x0006__x0003_&amp;?}ôGÚåóB?-¶Þ4iN=?J¯cäúÃ(?~cô_x0006__x0019__x001B_?_x001F_ÁÄC_x0017_?¾Ä÷/?Èù_x000E__x0008_KMK?-_x0012_[æ¨Ì_x0002_?]e{¿¦_x000C_ ?$GÅÅd_x0011_?Ìx??a_x000E_?ÆEôíj3?f_x0004_nMl5?_x0010__x001E_3àùß&lt;?Í#-Y_x0003_ªG?_x000D_FU_x000E_A0_x000E_?_x0002__x0004_=_x0004_Â_x0015__x0012__x0019_?AOób_x0001__x000F_?À;]è£¿&gt;Ø¬Tü£ë2?[Ñ¢h5_x001E_?3¢ëÒdQ_x0014_?à&amp;?b%w_x000C_?æ50CQ?_x000F_ ­Àn°S?*Á#_x001F_ô_x0001_?Qf0_x0006__x0008_û&gt;D¿­cx*?$~W)(Ì.?O:_x0018__x001C_?ï_x0013_u¡&gt;? ª~_x0004_Ú_x0010_?¨¥Ì^_x0017__x001F_?éô«:`ð_x001B_?_x001C_5ªº	_x0018_2?ý_x000C_jÉ4_x000F_?js|¯è1?Y*µzñ&amp;?_x0019_4ôdÄ+?Õ¯Ý_x0013_h_x0011_?g¸¡óZà%?¼6K_x0003_ê  ?¬PÅ}_x0007_?|¡'¹_9?3ýÏ_x0018_,¦È&gt;4gþ¨§´C?5¥]&gt;üª-?N-eA_x0001__x0006_$ýK?ó_x0018_B|¦ä&gt;¯ØÌ_x001D__x001B_?_x000C_Y²Þ.¼5?eÊ_x000B_½Z_x0019_P?êù_x0005_8N(?(/ù(_x0019_BJ?­C&lt;@?\×EÃ¡C%?)_x0007_Ye«_x001F_?ö¾¿µ}*?_x001D_º/¾£_x0002__x001E_?u¥Á_x0018_Ò¤9?j/_x000C__x0002__x001F__x001B_O?öÊ°_x001D_wC?_x001D_Ì(_x001B_B?G_x0003_H¡&amp;?_¥_x001F_gÈ_x001C__x0019_?*d½ÙxG_x0004_?]\c_x0014_®_x0018_'?ÅV\b_x0018_Z?gç_x000F_zH§&gt;?¦_x0011_Ê==?jbC\sç&gt;ì±(ÎjB?_x0001__x001F_ïaGJ?I3ÕT]B?ÎSËª_x000D_Ó&gt;@_x0008_asýH?rEDo3æ:?ý|·_x001C_ÁJ?z9ã&gt;R«"?_x0002__x0005_§_x000C__x000B_y_x0016_?;¥_x001E_îFG?ÜÙúÚÝø&gt;N_x0013_Rðy£_x0011_?{u|6n ?TÎÊ_x0014_¶_x0004_A?Z;þú_x000F_3?7wÃ\+Ä'?êì_x000F_7y:?®ÙwÊú&gt;ÂÄÆh?_x0014_6?¼£_x0011_oî8_x001D_?1Å_x0004_ó*_x0007_&amp;?òÖ_x0005_¹_x0012_ã_x001E_?_x001B_ü_x000C__x0017_iBB??`Øµ6?l_x0001_2ª%?å3ïÿ5B?_x0007_F&lt;)Û_x0003_?½/f2~$(?Ð »÷[_x001D_6?ø_x0011_WR_x001D_0?_x0019_ùR-¬.?6ÙÑ_=6û&gt;_þ_x0001_Ùo_x001B_ü&gt;j{_x0008_qC?Éùì_x000E_=!?_x0006_F¾Å¦=O?ÁJ"_x0008_?T¨_x0004_ÚX?*%Z_x001A__x001B_5?´Ç;Û_x0001__x0003__x0016_~_x0012_?Èhö_x0003_K#?§¯´_x0014_BJ4?qÈ8×E3?¥Yx_x0015_«1?Q¬ÐJÊ2B?$ôÀR	µþ&gt;j_x0012_ÐZ_x001D_?_x001F_,HªF|ô&gt;_x000E_3_x0013_¢_x000B_à=?5¦Þ¢Û8P?Å:íðjÅ_x000B_?ÚæSô~'1?_x000B_o_x001F_P0×_x0001_?ëª_x000D_ÊR_x0018_?´_x001E_R¬:_x001D_?G,÷Ì	T0?XúP=ÖX;?ÿ7Bf­ý#?Ü_x001F_ÏÄÞ&gt;#_x001F__x0013_JK?¢Mn[3?t¢ËlVÇ*?rñg¬_x0018_?BNÏÑ_x000E_?¦³÷é@è&gt;,Ã®Õ_x001F_?¡³_x0007_L^9?ÀG_x0008_ÇÞ_x0013__x0004_?HÚ_x0002_z9-?H«]-?Ñà_x0008_í¥Æ9?_x0002__x0004_ýú&gt;)KÏ3?Q_x0007_á_x001B_[_x001F_0?hx.£$'_x0002_?ÿ&amp;õÔy§L?h&lt;ÉÄR¹E?_x0015_ÎVÎ,È&gt;áØa}O#?_x001F_F_x0011_Ð£:0?_x000C_BÉçû:?ïs 8?2;?¸Y_x000F__x0012_?éÂâß-Ø_x0016_?d-È½Èè&gt;0_x001E_^c¬H?&lt;¬_x0008_ø_x0010_)?;_x0001_X¬Àq_x0014_?lfhID?æ%0è´P?e_x0017_ß_x000E_­ó:?D¯ª¡_x0013_?ÔdCÊÈJI?öÕ:ákC?[|NÀ_x000B_?_x0003_mãtáß$?)ÀÓ2N??R_x001A_Pp§Å_x0011_?£¨¿ _x001D__x001D_?Êº4_x000E_ËH?@÷dw_x001E_ê&gt;æ~¯AFD?çZÕ]?ë&gt;Uo¯µ_x0001__x0002_w_x0015_?)K9þ+´8?«Ò¯ÎÓ(×&gt;	l© _x0006_±_x0015_?õ|+W!?ÌÜ0'©âJ?^&lt;·_x001E_nyß&gt;÷aF¶Ý"?ÑíÝ:vK?I0_x0015__x0011_®%?ÖÄ¨.(G?_x0001_¥ AAæ_x0016_?Óe2_x0005_£Ô&gt;ÉåHir_x0016_?hG_x0001_äiHP?,l¤vÁ%?â	_x0019_ÊôB?	_x0012_ G;?Ë^OÅ­R3?´@Ü}´v$?µ$tÝß_x0017_2?¹%~*³!_x000D_?éÛD½v($?_x001A_6Ô_x000C_6/?Y²OÚ¶_x0003__x001D_?ß_x000F_¨9*?Df_x0006_ê0Ü7?F¹o£ý4?&lt;"dµ.?L"C_x0018_ñ_x0015_?-Å_x001C__x000F__x001C_¢_x001B_?~ ò¾:?_x0003__x0004_aüík_x0005_B?Þ±_x0007_Z:_x000F_?Q_x001A_&lt;öÎ'?3à(E__x0019_L?(okz÷-?rám_x0018_?Teýªã&gt;H£_x0013_Ö:??Ü@º2W _x0010_?ÑûDÔz@?,]1hX,D?êT_x001A_¡b?³_x0011_äÂ¦òJ?+±q_x000E_¶EB?ô+:+_x0002_?ÏúÁ	A?_x0010_?Ï_x0003_ÐÄì_x001F_?)1n¢._x0016_O?qMV_x0008_þ"?ØëQÇ_x001C_C	?¶f&amp;dp½à&gt;¦e0L}%?Ìõ¾_x0008_Þ"?Nv°ZT¶_x0005_?_x0019_jG_x0001__x001F_ü&gt;bN_x000D_±¼G?ÒÊd¼Mþ6?_x0015__x0004_QWô_x001B_?BÏ,jî4ú&gt;myçGáû&gt;ñ¬»7è??cÞH_x0001__x0002_pq&gt;?Ý·_x000C__x0011__x0006_´&amp;?çð_x0019_rZ ?_x0007_Ô¨Pô9?ß¸ÑÜ&lt;Þ_x0010_?ÏÅ_x0011__x001E_á&gt;ynNf_x001D_x!?oã_x0010_îÀþA?cuÒXcÙO?ò*|_x0011_1?WwÆ_x0001_A?`®,Õ´)?Î Z³öÏ×&gt;i0Õ_x0016_møD?µ_x0011_:_x0012__x0007__x0012_5?$_x000E_M.§í_x0019_?wn_x0011__x0006_°_x001E_"?_x0016_Þ¯ºjm,?úâ~¨dm_x001B_?¯ûüÎfÒ??X]/¾û"?1Oé_x0008_qØA?ÿn_x0013__x0007_é9 ?t¦l_x0014_0?O6_x0007__x0005_÷B?¿kÙçR-?©a_x001D_cúà&gt;àÐ¶+|Æ2?à0²"T?}_x0002_óÊ_x0006__x0004_?_x001D_ô_x0018_Ä6ê&lt;?,äM-0?_x0001__x0004_f÷Þvr$,?òtù_x0007_uñ&gt;_x0005__x0002_øÛÖ_x0012_?n·Òw!?Î:1."?Ð¹n¥Ø&gt;?é_x0012_,é0?Àô£ÉU$?Í÷Ó5áÁ_x000C_?Ìyà_x0017_¹-?_x000C__x0014_\_x0006_oÏ&gt;îíýmÕè_x000B_?qªâ]8#?@âñ_x000B_¥8?¥ÌÑ_x0014_I?*WÎ_x000B_îÌO?_x0001_Kî½_x0011_?._x0001_¯i ÊÝ&gt;_x0010_úsê_x0001__x000F_?s3_x0012_+a_x001A_?h}çMÙö7?½Ù_x0003_ãE?¥'´ÑN?n_x001D__x001C_h~_x001C__x0013_?Ñs_x0002_OO?'F_x0003_c_x0017_ß_x000C_?f._x001C_òÚ:?C0=¯	Ñ&gt;_x001D_Jbk¶i)?ü]ÕCû&gt;úàè+¿;?²&gt;B×_x0004__x0006__x0001_hE? ²ö¹àbG?ù«$÷_x000E_ÿ-?\ý7¼_x001C__x0004_'?_x000C_|Ú_x0002_*?q¥«Û5öà&gt;-g&gt;1e0?Á_x001D_ê	Ýü&gt;2ªÇJ)?G ÌÈ×é/?:®=N_x001A__x001A_?_x000F_&lt;èúâ!?rIæ_x001C_A?_x0017_4»v_x0014_?öý ¨_x0019_?}³_x0014_Q?v+_x001F__x0003_'_x0002_C?_x000D_÷C¸°E?L:Ï2àO?ÛÕß_x0005_o2_x0013_?¨ò¯Ø_x001B__Q?¥]#»K@?T±_x000F_ë_x0007_âñ&gt;ÕMï"Î,?_x0006__x001C_-Ù÷P?;ü¯Ì_x0002_òM?ú_x0002_¯_x0001_EN5?(lzg&lt;Y?_x001B_øß°w÷_x0016_?ö_x0004_ÚPA³&gt;Í_x0011_B¥Öó&gt;Ñ_"ü&lt;C+?_x0002__x0008_9UsôQ(?¹÷â_x0010__x0005_?9Ý_x0005_±ªEO?_x0005_ð_x0012_O_x0004_ï&gt;w0_x000F_Ò_x0008_ºù&gt;-_x000C_a Í!?ÇSIÈ_x0003_I?æ_x0001_¤¬ÿ  &gt;ø§_x0010_Ë ã&gt;_x001C_"¸B5[?Y¨æ0?_x000D_&gt;§­_x0006_â#?ñ×!²_x0017__x0008_?QDg_x0016_Ï@?Um$Í³§_x0011_?5àûgÊ_x0005_,?d«_x000C_±û.?_x0004_u"O§3?Aq¸9@W_x001B_?Y2ë}_x000C_aJ?àFCÆ_x001B_½%?/?w_x0013_h"?Øº-|r¹\?Ï"·Üóa7?¸_x0007_6n0_x0017_V?9Ã?@Wá&gt;Ú_x000F_[_x0003__x001E_Ä2?Û_x000E_¶´!?\_x000B_¾Ã¶3S?® ¢'²SQ?fO¹_x0004_,r5?&lt;·a_x0001__x0003_ }_x0013_?¯¢_x001F_¸_x0002_&lt;?øy_x0012_Xâ&gt;_x0015_ã!_x000F_8?_x001E_ÍAéÒ_x0017_?6â¬o_x0001_C?Ót%ò?"_x001C_?7Nz!üM?PÑ_x001F_]Ò%?ÐÃ8_x0010_Õ_x0004_?,t(B?t_x0006__x000F_Cjì8?µð"éM?þõì_x0007__x0012_	_x001B_?:_x0004_Vó!Þ&gt;}ÁlÊl:?ûS_x0004_|5?ñà*4@1?_x0018_x=×mGH?ùs_x0006_éN_x001D_?T_x0008_òUQ#?Uxì¥Ò;?fì&lt;'D?f1èàù&gt;Äýà#§¸(?3k_x0006__x0018_&amp;_x0002_X?Rÿo2sÖI?V®msTë_x001B_?_x0012_v¿_x000E_õH?ÖÍù!:Ö=?¤Ö9&amp;!?Ï_x001C_?l_x0016_?_x0001__x0006_FC_x0014_^07?÷Ñ_x0002__x0001_@åD?Ý_x001C_u&amp;_x001A_V? ?Î1`¥3?Rô¯U_x0008__x0008_?¾/8ùþ½_x0018_?_x0007_Ö½¾µÕ_x0014_?( lnÏ_x0004_?Å^_x001C_x L?¸¾ïùð$?_x0004_PÊ×+?òì_x0018_ÕhC?_x0005_T­úÏ0?ø}(P(?6_x0018_yF_x001E_*/?5z_x0013_x+$?4Zk.ì6?iOHH_x0003_ò*?¢«Kâ®_x000F_P?_x000D_.Háú@?¨«rÎÜ=ì&gt;0ÙL/¦$?Oé=ù ×#?[QYc¤y_x0014_?ÆÒ_x0006_ØUF?ã_x0013_#{	B?Ð7&lt;¡_x0008_D)?\·ÙT!Þ1?16çT·_x001D_?.ì_x001B_o_x0004__x0014_?_x0016_»ÞêÁ_x0011_?B1ß_x0004__x000C_Ú5@?ÖÕCÇø_x0010_?/FèG¾I"?¼èÏm­Q1?9Ír_x0008_Ô}A?«ú°_x000D_w$C?l'T?¿&gt;zÈA?&gt;Ì^_x001F_Õ*/?éõþ_x0007_¶Ñ/?Ä«_x0010__x0017__x0003_ú&gt;ã@Õì_x000E_N?[È²_x0008_,?	_x0013__x0005_½eY?_x0001_äß®Ú1?KÕ_x0013_æù_x000B__x0003_?&amp;Ì+ã_x0008_J/?F¨Æõ+1?_x0015_¢ð©¥_x0005__x0011_?ò­3&lt;^0?Ù¨i+_x0014_ËA?ÐY2Í_x001A_,?æÀTBò_x001A_3?_x0016_G_x0004_FðMñ&gt;î2_x000C__x0019_i@?Á_x0011_WAa½5?*=_x0003_e_x0006_°1?¾æn°r&gt;?X$_x0002_'æ_x000D_?#p_x001C_h_x0001_y_x0014_?´O¤Ò¦P?I}ª #5?_x0001__x0002_Gâ_x0010_Zá{Z?r4+T"?{×Q_x0017__x001E_.?¹ Ó_x0002_?|j0_x000F_À_x0003_Z?Å]·t_x0018_/9?T_x0013_ÍQ}1?_x000E_#ç¯;³E?¶wSÚpÁ_x0015_?_x0003_{Sb³_x0011_9?ú¦_x000B_è^7?gÙ´ýAR?_ugíC÷&gt; isÞzC?ïÌ¹îÕ;0?loüÜYñ&gt;ÃY&amp;A?Êgå»ÞDå&gt;ºkaIeð&gt;Q¤_x0003_ä;?w¯)á$B_x0017_?:¡$	?¦&amp;òd;#C?Jû4´©|/?Ì9d_x0018_Z@?µiÙØA?Á_x0017_C_x000B_? ±_x001A_}|ù&lt;?`/_x0017_?Ë)_x0016_?ß:_x0003__x0010__x0005_0?½ý_x0002_°_x001C__x0010_? HòÃ_x0001__x0006__x000C_;_x001D_?ZÛ-~/¸&gt;ï­Hø:?ÌçøÖC?P_x0010_9÷#C?X:+y_x0011_J?	¦;r;_x0002_?q¦ën_x0017_o_x0017_?º_x000B_°{%I&lt;?_x001E_~_x0001_zÉÎ1?Mÿ_x000B_ZÆñ_x001D_?_x0016_®c^ý(?)~¯¸d E?_x0011_ietU@?üõØE'+?«&lt;º_x0003_²4_x001E_?_x0015_¨î_x0019_?$+_x0010_Ñ1?ßf(¼ðnN?T¸Ý¥§ô_x0004_?Ö_x0017_1æã!?Ajg}c_x0013_?Ù_x0005_¢î_x0010_?ö_x0013_¥5?øQ&amp;Uá7?¶r£ç_x0017_@?4ñØ`J?Q37-TÓ_x0010_?_x0005__x0008_6{7ò_x001B_?&gt;â°1üG_x0011_?º!x¢Á&gt;X¾f0_x0017_5?_x0002__x0007_ö8_x0007_ýv_x0005_!?_x0015__x001C_²ù¥_x0016_?9#á»ôº_x000F_?hÚc:j&gt;S?©_x001F_poòU?Á=ÈYH_x0003__x0004_?Á_x0012_ÿ¹!þ&gt;1c_x0013_È-?l_x000E_8*1?ãß¤&amp;Q_x001F_?âGëpÌ_x0001_A?&gt;a6î:m_x0012_?ÐIt_x0019_$T!?J_x001B_#kº$_x001F_?á_x0013_ã_x0001_Q+4?pÁ;Fd_x0011_? &amp;Äbö3?îß%)?*V³ó.?ìgí÷¬g_x0013_?Pä÷?²b(?%Ê¯Ê*"?ó_x0006_?­z;_x0007_?xÈ#"H&lt;?ï1@íyË&gt;ñ?®QB÷E?¶Ì;;_x000D_0?ÆÈFõ2O?'_x0002_p·îæ&gt;x"(­9_x001E_?$µÁ_x0011_`:8?³Æ,_x0004__x0008__x000F_òQ?D¯¡A_x0018_+?XSøh_x0019_EM?ÍL\_x000B_ù_x0018_B?ÞRMÿ³'?Â_x0004_m¤¦!?f"ã_x0003_Y-?NÅØç¹ ?Î´PÈ&lt;?zµ_x001E_E;VQ?´_x0008_½l©²E?A1OºË.D?½¸ä_x001C__x001F_:)?ÒÝ¯&lt;$þ_x001B_?z»øeê_x0006_?_Áûò×¾)?Ç5Ê_x0016_]?5ð^«_x0015_A?_x001C_\aK1L@?j_x0007_¿·ì#ê&gt;_x000E_ãå¬D?+_x0005_y_x0017_*¥M?¨þ¬¹xD?µés_x001D__x001E_=Õ&gt;)¿·y7ÛK?nCr_x001D__x0006_ü=?_x0001_3ïb®ÒM?i°W_x0019_~Ï$?¹ Yå_x000C__x0019_?qM_x0002_p3J?_x0008_:uä_Zû&gt;Ó¼²b©_x0013_?_x0001__x0002_Üc[èw"?û+"iøB?v Qn²?5?±¥â_x0001_~*?R_Äý=?`Â;_x001C_Ýý&gt;vYOc8?_x0005_12â{I ?_Ñ_x0012_ßõ(?ÝÑNGþ6!?\ûµZD?l¶þ:¬P9?¸áð_x000D_¹&amp;(?_x0017_Ä¶LD?UìÜ."_x0006_?_x001F_º«_é*?Þí{²¦8?OéC{ö1?ðáè_x0008_1?_x0013_i´-&gt;Uþ&gt;Zf=hºTÿ&gt;ä»m¬E?=«t87#?·ZÝ_x0018_ziQ?û_x0014_¥^ëæ_x0002_?BK\J´[?v_x001A_íba7?z_x0002_7_x0012__x0014_?~¿%?Ú_x0004_o_x0005_6?ÎW_x0001_9÷Ú5?Þ_x001F_a_x000D__x0003__x0007_d²3?Ì¢_x0013_#ID?æõ´U_x001D__x0001_?_x0005__x0011_$lw ? â¨ÆÕö&gt;_x0002_©Ùè¦@?å_x0013_R_x0016_-_x0015_R?_x000F_]¿Ç×ô_x000E_?Xó=]/_x001F_3?1_x000B__x0017_¸ªÅ_x0002_?¾äú_x001C__x001B_?À®tJ ?¡p_x001C_Ty32?Q	_x001D_åÎ{&gt;?9ù_x0014_*¨H&amp;?§_x001E_³_x000D_ö%á&gt;Ñ³BYÙkN?)á#Í5?ç¹-ãÙ-?¹_x000F_§hU_x001B_?7®Ã_x0004__x0011_?U ¦­ª_x0008_ë&gt;ÄZÞ#ô!?X'¦6G&lt;?Åë*-ea_x0006_?HJ&gt;­ÉI0?Ûµ2¼mw0?ýxwe}»&lt;?´k&amp;þó_x0014_6?ê¹ÄÂ¿ø1?N_x0013_¦ðm_x0001__x0002_?Û¿_x0017_BÔðO?_x0001__x0002_â"¬ÿ/7H?ÉH_x001C_ç£òÊ&gt;Ù_x0011_Ý}%?_x0004_ûè)_x0017_2?Ã¢þÂ7_x0014_&gt;?_x000F_ç0ÉÊP&gt;?H(ÔÒ!_x0014_?Ñ®3Úñv_x0019_?_x0014__x0002_÷u ë&gt;¢F_x001F__x001D_F[K?_x000E_Ñûøð+?ÿ«à¬_x000B_Ê_x0016_?[§D&gt;F?Úo_x001E__x001B__x0003_R?Ïçëe_x000B__x000B_&gt;?GO§_x0017_â_x0015_?_x001A_Uk1L?Ý&amp;-C_x0004_ÚE?ß¯)^%ï_x000E_?º_x001F_Q_x0012_ÎD'?÷º³ã²rA?cË&amp;¼{Ï_x0013_?Â!¦¼ü9 ?ðªV_x0002_£K?4_x000C_÷ha_x001D_í&gt;Ï©gdF?ýbVj_î&gt;_x0014_mÃ.Ðí_x0017_?&lt;Bm5;?&amp;_x0006_Í×ÐÙ&gt;l!4«ï-_x0018_?XÌL¾_x0003__x0004_ST#?_x000D_²Üâ_x0013_øM?9¹_x0012_dËá&gt;0··©_x0007_%?_x0016_Ý_x0012_N?½!&gt;÷#+(?ÚÏ_x001A__x001F_ÐI?1|ô¢_x0019_?Éó_x0001_×&gt;êº_x0001__x001F__x0005__x0019_?åY_x0017_&amp;R?µ{ âB@(?8¶Ø%c!E?N(A_x0011_h&gt;?$å_x0018_ _x000B_5?Y¿tèÏ&amp;?Ô_x0011_sW"+4?÷./&lt;_x0010_?5QÐYx&amp;?Í³i=e1?_x0013__x0016_ÿÍÒ+ ?_x000D_X´p°;-?yà_x001D_pÇ:?#ù_x0002_úe7?ÕÑ._x001A_¢_x001D_1?)Æ_x0008__x0012_[u_x0018_?Pv+|Í_x001E_?£ÕT§DÐ=?¡Xb_x0016_D?×J_x000D_H£g_x0011_?{A#Hê2*?¨_x0015_$4mRO?_x0001__x0002_z¸³uÃw0?IÐ_x0015__x001C_Â:_x001B_??_x000B_-D|ìå&gt;Û|_x0015_±ègA?pM#_x0012_?{É¶^B?¶^s­|F?ä^3«2¶d?½åM_x0004_ç	N?#0Bg:^D?M#¿E¯µ_x0004_?h3_x0017_KN_x001C__x0012_?_x0018_{_x0002__x0014_Ë!?c_x0018_ÛzSQ? _x001B__x0014__x0006_±+%?æÊÇ_x000E_Þ(_x000C_?V_x0014_&amp;ºö¨â&gt;ºÔÔLGô'?Us¥_x0005__x0008_%?¹_x0003_ã­Ù3_x0008_?TÛ_x0016_´Xÿ&gt;Æ'x¶«DJ?©È©"q¡9?=âPï%)_x001F_?æQX_x000D_l6ý&gt;'yBmæ_x0013_ÿ&gt;ØD&lt;ÎÃÈA?_x0003_+Æ¨÷@?._x0016_o¤N)?_x0002_Qþ?:"?;p_x000F__x0004_eî&lt;?f6&gt;_x0002__x0007_Í_x0012_?8^*f­_x0014_ã&gt;Y_x0003_d÷_x000C_y#?­_x0011__x0008_Í!_x000F_D?%ààÆFÀQ?¬ï²¦_x0006_3?Ñý_x000F_ó_x0005_ôB?_x0016_ÁÉ¡§,?z_x000C_/3&amp;Ú&gt;¦¼&amp;j*`G?_x0014_ì_x001D_´|7?Âì÷æ_x001C_?µº2$?öôúh_x001C_°/?_x000E_áþä¸_x001E_?hµ)ða¼A?bx_x0005_g#)%?_x000E_ùläC?Ågz`Y_x0016_"?]»YTì1?P_x0007__x0004_4à#E?=Î¬©½W0?yä=;_x000D_íâ&gt;±_x001E_cÅí4?7_x000C_2_x001A_¨V?ÓÃnÁ_x0015__x0006_?_x0005__x0013_êí_x000E_ã?? 6_x0005_¼B12?O¨¾ö_x0008_/?&gt; pb@ó&gt;¬}Æ_x0014_?_x0001_d_x001F_/o#?_x0001__x0005_Ü_Ë~_x000C_$?4Ë¹/_x001A__x0002_A?Tó_x0014_'¦2?Ú_x0001_¿¶Þl&amp;?"òé_x000C_¶_x000F_?j&amp;s©÷C0?¯4$æ_x0012_UÑ&gt;:ÿ~_x0016_9Ç_x000E_?ò¯u¡_x001C_2%?_x0003_ÄvX-;?jd_x0008_NÊ¨K?¨\0_x001B_ÚQ?Gn+Ç_x0013_?ÚW8þlà&gt;GVAE\h_x0011_?ÜRNpA_x001D_?Cjÿlm:?¬_x0004_ÃG?hhÇ(9þP?AÏu¹__x0013__x0015_?v_x001C_ãkCQ?,_x0015_áÊÖ_x000F_?æÙ$=?xÚÈ_x0017_hÓ&gt;½_x0013_^¼h_x0006_,?ÐëÌÎDmþ&gt;}Ä³LG&gt;?#áFG?/_x0016_Ó&gt;ÊI?_x0001_Â¿æ-0?_x0018_ÁØýS])?lGj_x0003__x0004_ñ®,?Öø#q´â&gt;í:Tï_x0014_2?¨oñ_x0002_Ôÿ&gt;ic2ä7,?ìK_Ë1??_x000B_B_x0012_zÉ_x001C_?ÃÝõN¢¹#?ô#v¾ÓÞB?S®ô|û_x0016_?`Ð®=K_x001C_?ùØEõQS?i_x0014_ú3SöD?®_x0018_=CvëG?_x0006__x0001_´Â¢fQ?fs¦+_x0015_?êY¥5(S?¸»ßÛøA?¯ÛÚ³¸ó&gt;_x0006_´:Ä/?3{ÿµR?´k&gt;(üP?=_x0011_Êuä~7?E£ðqÔ[? =(zËS_x0019_? Î;&lt;µ&gt;µlp'©àõ&gt;ÔåtJ_x0010_.?¼X£~åÑ*?î&gt;_x0018_`Ñ_x0007_?_x0019_Ã_x0002_ÓD&gt;Q?/q_x000C_Tmñ&gt;_x0001__x0002_ÁßÞþ^ü&gt;¬Eðäô¡#?&amp;_x0002_èÑK?ÅøfÉ¡&gt; ¬c_x0010__x001E__x0018_å&gt;_x0012__x0002_b4f^?_x0004_JTû*L2?íùµ5í%?|_x0012_GFÆ_x000C_?_x0003__x000F_¥¼bB?eã²ÅCx_x0013_?6¨Ù_x0003_(ç.?rl½z_x0015_1?T7©u¬5?_x001C_å_x000D_!­&amp;_x001E_?q_x000E_ô_x0005_+_x0017_M?é_x0018_/Â_x001F_ù'?Û_x001A__x000E_}iL$?Ïõ:pG­_?í·,9É9?c_x001D_ºv\X?,üÌH_x001F_ã&gt;+'ÑÛé±4?Î1:U#?ìßZ_x0014_û,U?f÷&amp;¥_x001B_S?²Ê_x000B_.|¦7?Ø_x0006__x001D_kð}_x0015_?&amp;ÝéÄã&gt;?_x001D_,g_x0019_qä&gt;iØø8±_x0019_;?-_x000F_P_x0001_	ËE_x001A_?*_x001B_¦÷ôD?|_x0019_h_x0006__x001F_?_x0010__x001F_v¦P?î;g_x0010_(?_x0015__x0012_KY:ù_x0006_?§nl_x0006_D?t_x0008_µ;|;?æ~_x001F_¸_x0003_KP?_x0011_ü#ÁuÐ_x001D_?_x0017_&lt;ó%kà&gt;_x0007_?bì_x001D_$=?Ý+`_ÿ±7?¬l_x0005_ª_x0006_3?+_x0006_1ÜIÆJ?NÍÆj_x000D_) ?g_x000D_¢´¥M%?ØÙÒÎÁ®&gt;?²³ê2Ü9F?;®_x0013_J.ü&gt;³q&amp;C+?_x0004_¬, ãyZ?Ü_x0002_ù¾R~L?÷W¥ÊùÉ_x001E_?þ%è~ÃK?_x0018_DHªs@?_x0015_è:xèé"?_x0001_¡_x0017_Cº_x0018_?_x0003_H_x0016_9?&gt;J¼_x000C__x0014__x000B_G?¦û«º_X?¯ÎQSª5?_x0001__x0003_¥(Qµ_x0003_?Ì4(ß_x0003_I_x001B_?d©¹âðù_x0016_?uýòs_x0004_ó_x0006_?×Juã±_x0004_O?B_x001D__x0002__x0018_'?_x0004_¾Ðm´.?§½ÆrGE?U½F^2?8È×SL%+?(èÎ+_x0014_/1?!ò 3&gt;&amp;?_x0017_ØûsYG9?äs_x001C_I_x0008_·-?«ô!N¶Q?A+_x001D_½­¹B?mëõØý$ï&gt;Ô"\æÅ&amp;?Ø$k¾á%?_x0008__x0015_gíh_x0016_?_x0016_ì¡H?¼(~þ}D?uT~ÛÜ+?[¥yI´3?²¢Ði_x0007_J ?_x0016_.7¹_x0016_?ÒµRO,_x0013_?BQ	÷fàA?_x0017_Ík\·_x0012_?Ùk_x0012_ö*$?ÿ_x001B_Îe_x0019_3?TD)_x0006__x0008__x0016_JC?¹K_x000D__x001F_*_x001C_E?P§½9V?U_x0017__x0007_zC?¦jèýx/1?_x001C_	É_x0006_}1?NþU=¯ü&gt;Çp¯gíP?ÒÎXà'ê.?÷_x001B_k.Ã_x0001_\?!.ÚÔn3?`þ¸(_x0001__x0005_?Ô_x0015_Âc­@1?k_x000C_ù¯Íï2?Ã·/pÅ_x0012_?h	ú»I2?QÚF_x0002_GC?J«Sþ.?ÐHÂÛª_x0011_5?%ãïDF_x0015_ó&gt;@gý~é_x0018_B?#\alù7?æ_\\q3?C_x0003_ñïÉ@?Yr|_x0010_?s_x0004_1µ_x0016_?°,MHû\R?#®Lº7?_x000B_`ÿçÁ4]?_x001D_[W_x0002_{$?àwñ90?bZÛn_x000D_?_x0001__x0002_w£G°\?woQ^ÄÅ;?âm¢I3?_x0004_ª­Ñ;îG?¯®Õæý_x0017_?FãùÒY¥;?¥³¤ÝÅ9?&lt;_x001C__x0012_Ð&lt;~T?Þ©´&lt;_x001D_¨ù&gt;Ue_x0015_s{E?_x0002_³Ieÿæ1?_x0014_m_x001A_Âl"ó&gt;ú·»&lt;ljC?_x0004_2Ûtç&gt;,vµ_x0014_ò&gt;tä]ys&gt;?ìp¥%¦_x0019_?gÚ_x001D__x001D_º_x000B_?_x000D_MK_x0004_Î_x001A_E?$Áä\1?}&amp;_x0015_^_x0008_B?íÀ_x001D_®C?«_x000C_:	]_x000E_?g9[æó??&lt;ms_x0018_ûp_x0018_?î_x001A_Ç7ª1?wÁæ¥Ä_x0011_?dgßý_x0019__x001E_ ?=¤õ[ä«º&gt;¸@Ö¨A¾=?¤ªüE?L9Ê&amp;_x0001__x0002__x001B_E?_x000E_dðÏi¿L?ÿ_x0018_ÎD_x001B__x0004_?ÊÍé¶×_x0019_?X_x0012_po1??e(3ä]£3?K¢ÓÚ ?&amp;_x000F__Ð°_x000F_+?2²´_x0006_MLG?¹M_x0014_8@_x0003_B?ÑzQéq.?Z|,_x001B_Á§ ?{IE_x0004__x001C_?ýGIôà¥3?bµ_x0001_ÆÞÇP?Ç_x0004_µ_x000C__x0011__x001C__x0007_?¤0Ï"¦º#?ÂÌ©Ûªa_x0015_?kmyË,¬_x0012_?c-C_x001D_Þ7?_x0001_)³®²U:?X_x0013_-¥_¿A?R_x0016_¸¸ñ_x0016_M?C¤êé_x000F__x0012_?_x000E_Lt	Ñ_x001E_?\ö,µ_x000E__x0013_?D_x000E_@g~rÃ&gt;ú¢^&amp;B7?$_x001B_÷YÅ"?ô_x001E_r)íù_x0018_?pÓùð~_x0011_?¡_x0017_#_x001F_È8U?_x0001__x0002__x0004_å_x000E_´_x000F_4X?õÔõwâ_x0011__x0006_?ª_x001D_RK_x0001_?#½&lt;_x001A_E0?­êµâí2?_x001E__x0012_äD!?¥°ÅòNÁB?;öN_x0018_R_x0014_?=Î8M_x001D__x001C_#?4åS_x001B_,!?Å7U_x0008_&gt;6?¸;ã1._x0013_?{_x0003_Ó_x0003_6?ß¦#_x001A_4,?"ÓÚ¿_x0012__x0011_1?_x0017_åHf_x0015_?óû_x0008_Â[ä*?1[xçp$?gê}¡¼í_x000C_?âóø×0??¹_x001B_.êLÎ&gt;_x0007_p¯n@9H?ÔÒJ&amp;&lt;2?à]Oùó3Q?_x001A_õ$Jé&gt;ñ_x0013_gª ?OÏçä·:?*@H·CÊS?r[;ò4á-?(®¤#P?_x0004__x0010_-õC?·T$ê_x0002__x0003_³#*?@ÎÀ¦_x0018_w#?7_x0012_$ð+H0?cI_x0006_r"?_x001F_~Ðò??_Lôzk_x001E_S?EñàíG?_x001C_|ÑÞAF?õ_x0001_¸'íÑ+?_x0011_Ì¸Þ_x001E_?Ë¡-Øºí_x0008_?N$VJd,?»¦_x001F_õ_x0002__x0003_`?_x0013_xé½8×B?gö(	ùA?]!JàÂÓì&gt;AEÎáÆ£F?f¬bÃXP?RJ¹6F?C5_x0004_?úk×&gt;,5Ó4¸N?*Ð-@?Ã~àÁµqP??±ù£_x0015_ó&amp;?¶}Ê¦_x000D_ _x001B_?_x0014_¤\ÞäL?ÄÎý_x001E_*þ&gt;Z¹]U¿®_x0015_?_x001B_­_x0002_âÞ]$?_x0018_ç_x0004_ýëD?l°ìnÒn7?ÊA:ñ_x0018_7-?_x0004__x0006_:~ÿÄE@?ÑWäuw_x0004_?¢T÷%$;?_x0006_æy_x000C_ö!?â\Ì_x0011__x0014_+?iìuøû"?_x0003_Éúå_x001E_rF?|_x0010_2«Ëê;?ÓdÕw8¢*?_x0003_zÏáÜbF?&lt;_x0005_rh_x0008_?^M¹Y­-?'sPY/;?W_x0018_A+$Ï3?ÍXÌ²µÈ2?_x0006_7=g³¹_x0004_?ß¢ÉÖF_x0001_?KÔ[ÙæG?^CI_x0006_Ù0%?,p·¤3S?_x0002_Z2xÌª_x000D_?_x000E_µì¦G^?û&gt;üò9?·¬´l{»_x0016_?a7ül·'?,'ñ8?_x0018_#½Ø_x000C__x001A_8??PR¥­¸5?D_x000D_Jë^F?t_x0001_ÅÇ¬ß_x0002_?|µ("?ì_x001B_mé_x0001__x0002_£.ù&gt;1FéUÃ\B?\ð°ªýðS?_x0010__x0015__x0003__x0001_´_x0011__x0011_?áJW_x0016_5?½ë*W³_x0004_?h_x001A_jæ_x001D_?tÒ²ª_x001E_÷!?_x0012_.@$g_x0012_4?´úy&amp;÷Î@?_x0008__x001E__x001E__x0004_(?Wµ&gt;_x001D_0éâ&gt;l·h*ÆP?û}´2Ë7?¾$½Nu0?Xa¿VÕ$_x001E_?ð.¢ìQÄ_x0012_?úõRÇ_x0003_Ðí&gt;Ûu_x0006__x0001_h#?_x0019_Î¦/??`i6_x0013_L®_x0008_?Ã_ïCbö1?)_x001D_7H·(2?yë_x0001__x0019_¯??Ï¿sÿY8?Û²+U¤Ñ3?æýÃë6Û_x0003_?©êj¥Q?^º]¦`´J?&lt;£aj¹·Í&gt;D_x0014_¾³ä¼'?_x0004_+n.ó3?_x0001__x0002__x0008_Wa¯Ø@?_x001A_n&amp;?·@?n4ýC3_x0016_?X_x0014_}Y_x0001__x0015__x001C_?&gt;¡_x0017_Biwî&gt;ç$à_x001C_+N?L¬[Í2Ð.?ûlC´!_x0019_?ßÖ_x000E_öKðH?FÄ¤þT?uÑSÐÉ@?õ0ÝÀè!_x0018_?ßø_x0010_ôD_x0017_O?`9Øé_x0001__x0019_H?Jºr×_x000E__x0011_?_x001B_*õÚ_x0014_©)?)\Y*Ð=C?Ø÷¯ØÂØ_x0015_?&amp;Üçõä!?Å¨_x001E_AzN?BZ6÷½_x000D_ð&gt;@lÂ+&lt;ìH?¾Ì¸yO¿ð&gt;¹_x0012__x001E_vc_x001A_?3Ê9, ^&gt;?^¬¦Ï#xÜ&gt;¯_x0013_|ã,ª_x001A_?±T7òP%?âÈ±TP?_x001A_ì³bXã&gt;_x000D_V`H_x0007_1'?*ù`_x000E__x0002__x0003__x0008_áP?Üö_x0010__x0017_§*?Óäö®XwL?àîáM&amp;_x001C_?ÜÙ£ìÝ^Ù&gt;W±Ô¢æ_x001B_?_x0008__x0015_ð_x001C__x0004_T?Æ_øKb¾*?ÅÏ¥eMG?0dó_x0014_Ä@?UûùÏÀ7?ÒÌÁÊ')?×÷_x0014_Õ=6?Yqp_x0012_Åç_x0011_?Zõ¬¿Ç(?¤l~«ø.3?®ðBïVÕ!?¨=t_x001E_0?»i T=?{u¥©Í9?h_x0008_4_x0007__x0001_à2?Ü®ïø_x001A_?_x000F_²_x0001_a_x0002_ü ?_x000D_aÍ$ap@?óûå_x0014_&amp;'F?Ù¥ñ1_x0013_?zcãJä,?wpÐôMEQ?ß;iÑ_x0015_)2?°ìªGA_x0007__x001E_?ëæã^-è&gt;¯{b_x000D_ê1C?_x0002__x0003_~z¶þ2p_x0014_?/_x001E_Þb_x0016_BD?ä~&lt;bÌH?_x001F_ÜW 0×f?L0Å(P?Wëu-vF?\m¹Ö_x0006_?_x0012__x0007_zÚø_x0013_?ëQöÝF#?_x0007_GÚYb_x001B_S?_x0017_ÌêÂX'?_x0016_LJ¦Ö_x000D__x000F_?_x0002_|Ñ_x0013_øä&gt;ãF \j*?5:?©l1'?LÌ¬²°_x0003_?öBDÄH_x0001_?í±ß÷L?_x001C__x0016_	ßÝC&lt;?jéè&lt;.!?lAÁ¿_x001B__x0002_?cÙ]îÓ"_x0001_?ê_x0016_Â¹C?Q£{ ¶B?ÂÌMrè+?/Üö_x000C_H_x001A_$?òÌ/«ç??_JOI¼_x0014_?=_x0003_Á_x0003_å&gt;÷(Áqy%?¸¥_x0015_·ó_x001E_F?ÞjS__x0001__x0002_]S?µ_x0006_DIû4?Ã«O[¾æD?³%²±¡/?³µEÝ&gt;HF°%AÇI?Â´£Å¹æ9?´-v°zß_x001F_?_x001B_éw 5F&amp;?mf_x000E_!öx1?o_x000C__x001E_Û ?'_x0010__x0012__x0012_C?&amp;±øÏñU'?_x0015_%ÛïE?Å¶pÒHò#?ÛÁoD4Ä3?«%Í#$PG?z&lt;ÜfÅ_x0005_2?ÖèÊ1_x000E_ßä&gt;L®qçy_x0014_7?ç¡8¿5Y?_x0013_ß×íç_x0008_?IÙS½A?Åä)j_x001C_&gt;4?ÜBR:)D1?ÉÕ:Êkõ&gt;¿ ^1õ_x001D__x0017_?+?¤ßÜ%?_x0012_o&amp;_x001C_ÿN&amp;?¼_x0012__x0019_ÄÉìB?²ÉA_x0016_-À4?¿etÖó(?_x0003__x0005_-=¯CÀ¤_x0011_?ã-ÓÜ9_x0019_2?s_x001A_¿3_x001C_IÓ&gt;_x000F__x0011__x000D__x0017__x001F__x0011_?%¯o'?xLQ=&gt;?"C~©ÂÆN?Ê_x0014_²4¹S?anQ_x001A_&gt;Å_x0015_?«_x001B_*_x0002_àFâ&gt;x¦¸ý^_x0013_?¢Ã_x0012_»F ?Üýÿ_x001B_Ûg=?Z$£g_x001C_qJ?×RaÔxèR?Loûìgs_x0017_?uê´ w5S?u]_x0004_^¬¶_x0011_?í"cU_x0003_z@?_x0016_ùôøÕ&gt;_x001E__x001E_Þýí./?s9û\í_x0003_?§¹r_x0006__x0006_A?ÄÎ"¨RDJ?_x0004_a1I²L?½ÏµYg2?&amp;ÿ%_x001A__x0018_9,?Ø_x000E_ùtê/?äìÿ4,Ðä&gt;ø«_x001C_è9_x001E_4?_Âiµ_x0001_?{¦n_x0001__x0002_¡e/?£Oiv3?_x001B__x0007_cý_x0003_ ?ò{Yï³ò%?J¿(Î&lt;ÿD?_x0008_vÄ_x0011__x0005__x001C__x0019_?nµ»{_x001F_?ìjêë~U?ÂÒQX_x0015_SG?	4*ÂJ?qV¢¹¦\S?ãràS_x0017_?ýe%ÉãPU?¤×_x001C_ÅûþC?_x0018_ÁÔ+ñõ&gt;L=_x0019_m¬1?&gt;hÅÎÑT?É _x001A_iX_R?4Ø&gt;»½$:?¢WU÷^?2Å|._x001C_?_x001D_{¤Þ ·&gt;ºÏ ÞÓWø&gt;Ý°ªôü¹0?ðÞô-¦×-?=ÚÀþ_x0002_?Þ"4¼/S?jâ¹¦_x0019_dó&gt;&lt;_x0017_&amp;×ÿ&gt;	Rèm[Ø%?Ê8¦¦±N?_x0013_YUWÊ£&gt;_x0003__x0008_8_x001D_¯xç&gt;ªÁÌ:Óé`?îEúî_x000C_\4?nÆPvÊe(?{÷;5_x0002__x0010_?ØsÑ* D??Ã÷©_x0015_?,.Ì0Z11?~3YY_x0002_3?fúö_¾_x001D_8?}Ý´:DÆ ?íý¾­6/P?Îñ¥g¿¬*?_x000B_º_x000B_§_x0005_&amp;?d_x0016_Ña?ú&lt;&amp;±&lt;?ÐÛQH_x001B_[?g_x0001_m?Gå&gt;ÂADUö_x0006_7?"íoðí¹%?-+v	æW?_x000D_Ym®âBU?Db²ËP:?-tô_x0004_ûé_x0017_?¦äÇw/A?2·Ïý×¾æ&gt;_x0016__x001A_K6'&gt;?¹ÙC_x000E_Â;_x001D_?_x0002_Àò/QG?_x0007_SÅ_x001A_ÐB!?É3AãeR?74ìJ_x0001__x0005_ÔÆ*?b,_h_x0003_	?.n%HF?_x0013_&amp;Xy.&gt;?Ôrp:_x0011_!R?É¸ÛßL ?Üñ_x0013__x0002_Â|â&gt;ÉJêj6@?LD_x0005__x0006_]:?è:»|m+5?UÍ	¨»ÊM?8³_x0004__x001F_Gû!?]_x0012_û_x0016_?´'?Òµù_x0011_A?±9O_x0014_»H?Sg_x001C_gN[ÿ&gt;_x0002_àÍ}ªU.?ZÀ¿¸u]?¥÷&amp;[´O?Ùyt&amp;_x001E_!!?·ù{VÉN?_x000C_GLNB?_x0013_AI7_x000B_%?½0ªB§_x001B_?_x000D_	tNt&lt;?_x000B_Áf_x0017_à£I?úLÂwê_x001E_[?åU£v^_x001B_8?ä]?ºO}_x000D_?TÿLé8\_x001E_?°öúÎ_x0019_?'¡V_x001A_	?_x0001__x0002_nüc8ÉAQ?ÏMQ©C²)?kf@-!_x0015_1? ³Ù4öG?!q´B¡4?_x0003_o[%s4.?fÃëQÕ_x001E_3?Á»ïýè¿(?®õÿz£ &lt;?ÀIõX'0?TËZ_x0005_MµS?_x000C_¶À_x0011_çÕD?»G1_x0014_ÁSñ&gt;`Gi}V)?ô_x0002_å`_x0008_Y(?Ø%HdÕ_x001F__x0019_?_x0002_.ì*hK?¦Éô_x0018_1ÍF?{R_x000D_ü±_x0001_/?Mß:×Àì5?:_x001F_}ø_x001F_"?wÃô|ÉH_x0019_?Ãdo_x0002_"Ê_x0015_?_x0013__x000D__x001F_â#äC?6_x0005_DãRÓ_x0014_?Óp}.Íp&amp;?×i_x0015_ h@5?{¾¦vE?4ëaî/}G?_x001F_kEòºX? #	CÒE?Ó	±_x0002__x0003_E_x001F_3? &lt;_x0006_)¨3?±«?"ëÿ&gt;TâI_x0015_qR?&gt;äkc_x0005_31?üXaÂ)_?4Ëz_x000D__x001C_5?Î:õE#__x0007_?-%Aj23?ÊáÝ _x0012_5?[`÷S_x001D_ã_x0014_?»&amp;±HWY4?I¨~?`ÕE?ÖT@&gt;&gt;1?«3¹Óq7?{h8"Ò;õ&gt;._x000F_¸_x0004_#D?n©_x0014_­:?9:èß-´5?ò*K®B?Ì_x0003_3_x0012_X_x0012_?3a,g_x000D__x001F__x0019_?Ý~ÁNÂnT?÷ã¶×f:?!_x0014_8ò¬?`?6_x0017__x0001_ÔÞÉ&amp;?_x0015_{Ú ·z2?_x0010_Ù¼öuu_x0010_?ámñë_?ÿs´_x0002_ç&gt;?Ù£¦Ùõu5?Ø:CG¡ J?_x0001__x0007_FVÑP_x0010_²_x001A_?ñ ôîÂ&gt;?Ù¡ä¨i­&lt;?x_x001D__pvÍV?ôÃ%ìNü&gt;5&amp;_Ü5çG?_x0017_	~zë3?¨Ùa_x0002_tJõ&gt;ÿc_x0008_ E?_x0004_RX_x0014_5_x0019_ê&gt;åT*W_x001E_ô&gt;µ7F'þð@?_x0003_HQ_x001E__x001C_?Äð^µ	Ú_x000E_?ô·Ô¬{G?_x0011_LU"zQ3?_x0002_jWÿ_x0010_D?_x0017_¿±_x0017_ãåE?=xzjä_x0010_?ïK_x0011_ÞÆA?]_x0010_F_x001C_2_x001B_?ÕDÊD¨3?¦ì2_x001D_BÅ_x0013_?p`wÃ_x0017_ï!?£S\­½&gt;­xû=,@?¤qåÙ_x0005_H?_x0007_½&amp;_x0013_|G?W mÈüO?«í'0W__x0006_?ñí=ÝEÁ_x001C_?i_x0017_`_x0003__x0004_­ZA?$»é_x001B_íÙ5?_x0002__x0001_éR3_"?#u_x0010_Bh_x001C_.?"Ý_x0019_¼rìI?9¶Éê_x0004_D?¨YJíï0?Ã¨_x0005_'B"??LV_x000F_Ò_x001F_?n{R¤¸Ü5?_x001A_§p\þ«R?q£¿3Ç¶	?Íæ4_x000B_Õó%?_x0007__x0007_WÒÊ_x0017_?R@àÆ_x0014_?ñ)*B:?âÑª?tM=?[_x001D_Ð°c¿C?³ÂÌ_x0016_/P?Yb3é^¥_x0014_?K¥ÓW%!?qegý4_x0015_?YõO££Å&gt;F¶`'á9?ÂÚä_x000D_äâ$?	7L}Ê_x001B_? Íó&amp;²w_x0013_?áÒ_x001E__x0007_W?g(Ê¯SîZ?u±ÉI_x0008_?_x001F_VÔ|_x0002_?_x0014_Öð.}_x001A_2?_x0001__x0006_¨$)5þ_x000F_5?$þÑõÇ6#?ÓäbedÞD?¥]6¢X_x0016_?×ý­nC%?½_x001E_¹»_x001B_#?WÂV_x000D_¹¿8?Æ¥_x001B_´W_x0015_?ä_x000D_B1ô~8?3#¢Åa/?ñ&gt;n=rý2?hüT³¨Ï_x0017_?³_x0010_Á_x0011_1ì-?­¸ïm ¾&amp;?#¢Ö)_x0018__x0010_?_x0006_»X_x001B_YZA?_x001C__x0001_rÛÐ&gt;u{*(_x001A_ôJ?nÌ7X:J4?_x0012_;t¾A$S?W_x0017_è¿#ì&gt;ßµP"?ð_x0010_C_x0016_·º=?JÊ!5_x0005_V?Xî_x0002__x000B_0?e	_x0004_*BõQ?M`ýô4F?iÎt_x001F_Ó_x0015_-?NÂ2«ª¨%?_x001E_õ_x0003_nç_x001D_2?s¶_x000B_Å,$?_x0006_ë¡)_x0001__x0003_²A?Lq_x0007_0ÿEU?p©_x0014_ÎíJ??	_x0006_þÃH?­_x0002_Iô.?­¡dÊ¨,!?ìÌ]Zë¼_x000B_?._x000F_d/?ÆXÍèºØa?_x001A_¸bÆöD?|¥aÁÿC?©C¶	ð&gt;¡]_x0008_¯î0I?Ý20R?_x0007_öy®_x001E_I?»âæÒ±_x000F_Ú&gt;*N3X;_x0017_Q?~¼__x0016_}eB?gPÆ _x001F_LR?_x0010_®v-)?)ñò	½_x001E_?e¦¦Ç:_x0013_P?¶¢ÏÙ.È_x0001_?äGº_x000C_J _x0018_?_x001B_°½¹r©&amp;?Í_x0004_×1!GG?#±ö_x0012_Ü_x0012_:?Á_x0014_é7ú@0?z×b0;_x001B_B?G¯;ªR_x0002_?-+3&gt;?¯I&lt;å9ü#?_x0007__x0008_î~G!.?²_x0001_È\ª_x001F_%?_x0005__x0006_E_x001F_®ùH?($F4_x0010_??_x001F_qå´¢-?_x0002_0Æê³èH?_x0016_ÛkÏÅ(_x000B_?(³sÚ0?s¤x_x0018_¢?&gt;?vL`G¢_x0008_6?}§Õ¬ æ4?ãîE4:_x0002_?T¢±Ïù8_x0003_?»_x0017_ÀÅiJ?íD²3'?zX_x0008_¹]U?ý×&amp;øX_x0010_?ïjYÿ`?xÍÈ±_x0013_ß&lt;?ôõ_x0001__x001F_OK_x0019_?$­_x001E_=¥c*?»&gt;¨éºÀ;?ÝÞhbÑ:?N3&lt;ÞV+8?ÖÔSPäH?µâóL._x0007__x0005_?_x000B__x0004_9~4$?ôÐø_x0014_%_x0005_ü&gt;«M_x000E_nD?¯]âUL0V?Tw¨©%þ_x0012_?Üå5R_x0002__x0003_µv7?Oèð_x001D_Ý_x0008__x0007_?[ùµö¢ ?Bøjüjý#?gÛ¨¾yU6?jËEoã³B?¿b_x0016_ûW+?i­¨_x0015_Ä_x0003_å&gt;!_x0008_íÑ_x0018_ªR?Îà¤_x000F_z:?maP2?¥Lþ¿=Å ?_x000E_ÛA¾á_x0014_?Þ_x001D_Úv_x000D_ð&gt;rµÐÞ%?_x001E_ 5¯YA?©êVv_x000B_?Ò_x0002_IZü3?_x0001_~r44?°QÄ£Ô A?ßíÓæ_x0018_;?Æøùj_x000D_6?ÑÎãW_x0011__x0018__x0006_?Ó}¤²¿S?èÖ.·Í¶M?|ý¯äÐ&gt;É_x0007_d²ºi*?©2¾K¼26?ës÷_x0016_UtB?{Àf&amp;B?C_x001F_¸_x0012_´_x0018_?Cn6*?_x001F_?_x0001__x0002_E½Wä.óð&gt;´Æ[_x0019_¼ÈP?_x0019_sðj$1?y4:Àö_x001B_?r¿_x0005_Æ¿K?¥#mnÙV?´ õJ´nB?`â`_x000C_!Ú_x001A_?Ôq[°_x001E_LQ?õ_x001E_H8ÐJ?ÓG,á¦ú_x0012_?_x001F__x0015_+rb,?YóIíhE?êrí§	O_x0018_?¬Ù&gt;ó5é#?ýoW_x000D_ÄôP?±:ÄãÜñ&gt;Ú7×A»K?¸kY_x001D_x¢ò&gt;_x000F_ÂyÂÄ\_x001D_?_x0010_©Z_x001D_å@?ûDB1z­ß&gt;ó&amp;s«_x001D_?ûDöÅê·'?bG_x0011_cR?6J¤·~å&gt;gYè._x001A_Î)?Ç½kýÇR?¶*lh_x0005_¨-?NìY,¬O?·WhOkR_x001F_?ÿÊàm_x0001__x0002_Î:Ü&gt;^·¼÷³_x001E_?Ã_x0008__x0008_HEV?ôÞ#_x000C_ðÁ-?y²îªíI?55ÝÆ§B?{u_x0008__x0017_n:?Í0ðZý+?1ÈIÊ¿8?P=Vì_x0013_?Ê2i+?«~9ãiX5?a`r²Ô×#?ÝXï.|ï1?Um7égQ@?±bu_x0016_¶&lt;?µ_x0007_î_x0002__x0001_5?±l_x0016__x0003__x001E_?°uTóÿå"?ô_x0007__x0005_¡¤JB?4i^B¦H?_x0017_ff_x0001_[[_x0015_?ãê¸»è_x0012_0?ÞãßP7S?ð¥_x000B_£_x0003_54?¿a½_x000D_É´ ?E_x0005__x0015_Ùáæê&gt;kz&amp;,°[E?_x0013_×½_x0016_?ì¯F?âJ_x0012_¶ÐK?^t_x0012_±#ji?_x0002__x0004_ë¥Lè_x0002_nR?_x0001_´üÞ1þH?!#¾ui	?{¶8û_x000B_9_x0016_?s_x0016__x0017_`Õ%?_x0017_¥ËzBU?+åÍÆOú)?ðA6ßF_x0011_?^ÿô§¤åæ&gt;P³_x001A_²³d-?âðüÎ)?Â_x000D_iµ²_x000D_?°Qj;_x0003_?0_Í_x001D_P?Æñ,Ps??}"ô&lt;_x001E_#?AÂVç@ì_x0001_?^&amp;¤3_x0011__x0003_?ý_x0010_aÒE?ô7NXóÑD?$ç;t¶_x000D_/?Fº_x0012_ó=^&amp;?Qîõ_x000F_ÀA?æö_c_x0012__x0017_?7fcÐiç&gt;£_x0016_k®úä'?_x001C_&gt;_x0011_#H?Þ^¸î_x001E_ÈU?3X7?]|¯ù¾AG?÷ªê¥1?«5&amp;_x0001__x0004__x000B_Ià&gt;åE=:õ®L?ìFPËùÑ&lt;?gõ_x0018_»!?ÎYuÑÈ(?â­É_x0004_q3?Û_x001E_5jòÁ"?9¿WÃE?&amp;Ã±½-÷)?½Ñ[&gt;¼hH?7qÏ¼1&amp;?W*×vþ5?Óö£¸ðI?_x0002_ú_x000C_i¸_x000D_4?_x0006_Ï_x0002_19ç&gt;.{Û_x0012_U®9?ñ".ivZ?QüzË	?±ù%B?À8ê?5?ýªÈ_x001F_2?ïvB|ö&gt;"ù_x000C__x000E__x0001_D_x0018_?Jøë²&amp;?cB¶zÁj'? ä~1ÝC?~å_x001E_È5?_x0003_tÂ_x0010_:1*?4i%,_x0012_?E}Foÿ2?C_x000C_ððj&gt;Ô&gt;ØÀ&amp;dù_x0011_?_x0004__x0006_¡ _x000E_fÁ(?_x0019_ÓB¾??ÈÿD5_x001D_'P?õØRÅäzT?_x001F_oJG(Ú_x0016_?bÉ_x0010_Z/ã&gt;_x001D_u²ñT_x0014_? ÁëÉÂ_x0015_!?_x0019_ëcsãÝ&gt;?_x000B_ºðµqÁK?=CG[úØS?ýÊ~ª±_x0018_?@_x001C_ÂÌ)T?h_x0007_47ü_x0012_?_x001D_j2KA?*hN£ªÖ&gt;è'`É]0?_x0018_ËåÚÛÄ_x0001_?O_x0007_aÞA?ì%EnK?¦Ú_x000D__x0003_L_x001F_N?©MOØpQ3?KÑÙd_x0015_ -?_x001E_ÈÑ5À0? |(éØå&gt;-_x0014_êl_x001F__x001E_5? ._x0012_©_x0002_?u#ü~z0?_x000B__x0004_à4?_x0016_-ÚM´Ï ?#=zZà	'?_x0005_W£h_x0002__x0006_P_x0006_F?¿÷'Ég[_x001A_?¯ýF×û ?´_x0016_xDWV?ôAYóÃ{H?¤,÷C_x0016_ðK?_x000C_-_x0005_îRT?áÂ_x000D_ô¹_x0018_?D´_x0005_ü_x0005_`V?PÆ¹ãSýD?{Ë§_x0008_÷&gt;×_x0011_ÂpZ2?ø¬i] ÚU?¥_x000C_¹	IS?tÅ#¢Gq;?3Ø9w@`?#úiëò_x001D_?Gð_x0007_jÍ¸&gt;ð2_x0012_wù&gt;[_x0006_·¾1?ãÅ^&lt;S/?Z4KÑ_x000B_?_x0001_åX.È#T?Ù¯I²¿Zô&gt;÷_x001E_¿0_x0002_?Îê³¼8î&amp;?á*Óò_x0008__x001C_P?_x0003_óxIÆ¤&gt;ö6Òý;£è&gt;0qvõÀa?_x000B_íb×_x0004__5?ó_x0007_IF_x001F_)?_x0001__x0003_B&gt;ý¯ÕÍ_x0010_?)]''¦E?©Û»½_x0016_?,´#;_x0003__x000C_2?p_x0006_$ô3?K_x0002_Ä~P9?7_x0016_±*¢!?eJ?C_x0013_ýP?_x000C_3*F_x000B__x0001_,?XÃÀrOµ'?,_x000B_1ä½b?Î,Eì_x001A__x001E_&gt;?$0«)_x0012_t\??þúæUæ&gt;Jâ¤²Ü+8?_x000C_ù6HÎ&amp;?óS%2»X?¬¸¿RQV?5_x0006_ö;?@ÿ(_x001A__x0019_?è_x001F__x001C_Ú_x000F__x0003_B?d¿_x0012__x0007_)àç&gt;ôgr¬_x0017_§??ÍâÞ{¯_x001E_?¯$oÆyH?_x0016_&lt;==^_x001E_"?_x0012_§î,OS?ÏÙ°ék_x001B_,?]?é)Õ_x0003_?xÅªcG?Ì_x0017__x000D_@?9Pa_x0001__x0003_ª_x0007_S?Ó=°±Hi!?f(pégã&gt;Çþ!£_x0004_A?ÑÕÙ9ø¬;?!T-³86?IY°­EO?ü?Íÿß"?Ëw{Áá(?_x000E_*t_x001A_ëA?éCù÷¥õI?ßp~Ï_x0013_u_x0001_?e@à¶×/?Ïmuqì^?_x0005_A¦¸Ð£P?Ú(_x000F_±ÿú!?ÀuL­¨_x0012_P?¬Y1_x000C_%7C?,Øy¦A_x0017_&amp;?7,Z¬ á_x001C_?·÷è&lt;Þ=?o½ÆÚ_x0002_êJ?¾Îâw\?Ë5¦_x0001_N9?jÀJúhô_x000E_?¾ZneÞ_x001F_?³vÿºþÕ_x001A_?H_x0013_èÍ_x0003_?U@_x0003_KJ_x001D_R?w+»r_x001D_ù*?°R;jî1?_x0016_F®g'I?_x0001__x0002_¼ù:òª§5?ºþ_x001D_Þ¥´/?KüçN_x0002__x0012_4?¤õ_x0018_¸ú)?_x0002_ö&gt;´i=?ð³ë9oZ1?$pÆêû¯T?ÀcWçìÞE?ÁÔ³&amp;0ò&gt;É/OòÇ*?Æ?$éº)?¡;h__x001A_?Hô_x000F_aÆÄL?_x001F_o(£8ïG?ÑÍSE0?6P_x0001_¡_x0003_7?'?_x0010_±_x0006_#?²_x0002_Ù¡e_x001A_?¿wºkJß_x0016_?£õ%&amp;áD?%Ãë7Ü_x0015_?Øu='?¡9Z0¹N6?_x0015_ß3QF?_x0002_I/_x0016_ö§H?^5=õY?w#ÐÒçF?r_x0010__x0012_4?ø'	ù}4?ñ;#uÀ_x0001_?@_x0017_ç¨[S?Ý$§_x0006__x000B_Ê_x000D_2?ï¡æ¯_x0012_[`?dÖ¿/!²6?¸&gt;.5k_x0008_?R¬UQ&amp;4?AvLc$_x001E_6?$þ6Ëì_x0015_?Ïº_x000F_º,\5?_x000F_BÓ¢_x0017_ëF?±_x0002_ÛB_x0019_2?±0j³8?ÔÝCWèIö&gt;_x000D_Ö&amp;2'#E?ølÄd_x0006_&lt;?ôr+_x0002_?È6?Ãq÷­èC?_x0003_c'üfA_x0013_?Ì%R±^_x001A_?í½.¨rU?Aàñhª¶;?C_x0017_ìZ_x000E_a?C_x0015__x0001__x001F_¼ë'?1_x001B_gÄe3?:Õá_x0012_ÐF_x0011_?êJýÀ`?NH_I	8@?&amp;Þ¤ï6?7__x0003_SóK?ÝÏÂÍ_x0005__x001C_?ïÉ_x0007__x0004__x001B_%@?é_x0010_F~._x001A_&gt;?_x0013__x0015_lïW?_x0004__x0005_[ï_x001A_­n÷ý&gt;2_x0017_\@_x0017_I?E_x0015_2Úè4?6_x001B_úUDYö&gt;¶«Ïó[­F?_x0002__x0003_IF,eë&gt;_x001D_u±&gt;_x001E_õ&gt;£ÕÄ{ÈA?ïãÛ}"õ_x001D_?_x001D_ÜsU;1_x0010_?"/Ø_¦H?ÁUL3G4?Æ*LPÔ_x000F_E?}N_lüF?ÿþ_x0008_	a»_x0011_?÷~²æû¨B?ÐÿÑÓ_x0008__x001C_?_x0001_V¶ëM¢4?N8íû»À_x0014_?±ð×@5Ó"?Xu_x000E_Ù&amp;¿&gt;6&gt;§^A?_x0019_]~aj7I?ÿ'ÈoQ§H?NÙ_x0018_ËÓÉP?­_x0016_sé{_x0007_?ÅÎ\P_x0007_/_x001E_?Pß_x000E_k7B?Óß÷_Þï6?ùç_x001F_ËâH#?3/F*i/?¤Bë_x0001__x0004_06K?¼ÂÿjÚ	E?£_x0019_#]Ç1?_x0002__x0014_4Þûs#?U4g³ ?Ó;ÄuÍò6?_x0013_,l~S?_x0013_ëUgÚý_x0004_?Ôô¸Ó_x000F__x000B_'?£1_x0016_ª#ù_x0018_?_x000F_7OB'Ï_x0015_?±3Vð_x0016_á;?çò!Ä,Â&gt;?__x001C_éºD?ØÌñüP?Ånû«_x0015_?_x0014_ÒÆ_x001C_oÿ!?rn¶F=B_x0016_?dí1É¶Æ&gt;¦;U*;?¡íi_x0018_ì%?¹=ûû+_x001D_?Î_x0005__x0015_sQo_x0014_?8V.·bÉX?îÒ´áD\?_x0003_,¡*õÆ	?_x0015_®PÄg_x0003_?_x0005_05©Â_x0001_3?À´ïæ_x001B_6?_x001B_¤î-+$?_x0004_ÿ_x001D_7ÖçE?¶­îÞò»_x0017_?_x0002__x0005_d_x000C_jåQ&amp;?£EY¨_x000E_$?îvÆú9?ÜÒ_x0016__x0003_g_x0016_?Û[V_x0012_¶9?Þ@xx0?ïÏþî3?L¾ýßþ_x0018_?K_x0001_Ü¯Ìh/?ÇÐv´îß'?´*_x0001_;áä_x0010_?_x0001_ A_x0012_7B?°6y_x001E_÷±Ñ&gt;Ø6ó¢ñJL?å	³OL5?cfÓ·»_x0017_T?xÉØf­í&gt;_x0014_s¡N1w#?þi`Ý4??0Ù ìL_x001D_W?é__x0010_s1??h;_x0014_®ÙR?+²¥$lOG?eº_x000C_È.?µ~Ç])¼&amp;?àCwXX_x0004_3? °_x0001_}&lt;%?TE,éÅhB?ª=¬ÔTV?5òK?½\_x000D__x0001_ÿI?_÷Ù_x001F_	_x000B_#?0?ô_&gt;#_x001D__x0007_"?*,½_x001D__x000D_?_x0012__x0004_Å0?	eó»»b?=:éXn_x0001_F?.º+_x0014_ìýD?¹)IÖµÕð&gt;î½ûf[qJ?_x0011_æX,_x0017_S?_x000B__x0016_¯ú_x0002_^J?Õa_x0008__x0005_0[Û&gt;h¹#ðQ?E_x001E_[|OC?¹ªqÜ4S?	Ý8£üÍ*?@_x001B__x0006__x0003_" ?J¹?j³ßP?V_*¥_x0001_?_x001F_uçÑ*S_x0019_?_x000D__x0014_ ³É'?ÌmÀ7oH?C^;?_x0007_ÌêÀ¸_x000F_1?)y_x001B__x0001_C?ÇÞ;_x0003_?qL%_x000F_N³??'Oñnú$?ÍÿHt /?ÕàpZ,&amp;?_x000C_Å _x000C_\7J?_x001E_²_x001B_©M@?</t>
  </si>
  <si>
    <t>77f9639e70fd59b4bd92729f981ccc47_x0001__x0007__x001C_âFC_x001B_/?Tó_x000C_å%J?á%¸&gt;;_x000C_?,OéÞT1?*"2_x0011_cÀ??ycû_x0017_ÿ"7?ÍÆQ?{ð5?gëñ_x0003_?$7gS{-_x0004_?6ëþý²êK?Õzs_x001E_À(?ø_x0019_L¿`mV?o_x0018_FJS_x0011_?É¼ê×a?[KU&gt;PN&gt;?V.X_x000B__x001A_?+aDO³+?­Ä·4½!=?íGÚI&amp;&lt;?mA&lt;1Ä^9?fº¥µî J?É_x001A_0çM_x000B__x0006_?,v±5%?_x0003_"¥iý&gt;?_x0014_vÖfrE?_x0005_[è:JW?*ù?äºï_x0013_?_x0002_2î_x0010_)¡8?JÃ_x0014_«Û-_x0008_?_x0013_©J(_x001B_v!? *1¯û$?ï\_x0001__x0002_q7?`_x001C_Ç_x001C_È¡C?§-¬xÉ³,?ÎÇ¡Sj_x0016_æ&gt;Ò&lt;ôóS?"}#ËÖÊ;?£_x0001_@T93?f~O¥!?Ðc[³Zë_x0015_?_x0011__x0014__x001F_"_x0006_iñ&gt;õª&amp;?«ãõB`6B?_x0001__x0005_Ã¦Ó_x000C_?À_x001B_$Óú4?°NÒ55?_x0002_X§§_x000E_B?\©_x0010_Ø0q&lt;?:ðÊê%7?M5}_x0008__x0019_1_x0007_?¸¸fk_x0003_T?*'@Â0O?¦w «ÖZÑ&gt;NH_x001B__x001C_²¹+?½¼`1_x0017_M7?ÛÆùY_x0011__C?-r¿!_x0014_C?¢'àBKî_x0019_?_x0001_ö?ðNf ?¤H(ÈÊñ&gt;Kbn9Q?yí¡þ¡þ1?O_x0004_¦qZ_x001D_?_x0002__x0004_ãV¬¼ M?²rÊ_x0011_üW?Lòh÷(YC?jvA(®/_x001C_?	s«4#(R?ÐþXG%L?3õ[¦_x000F_ì_x0013_?5d¶ãø-?_x0015_¥AyF?l_x0017_æ_x000D_=_x0019_?PIW yæ$?]_x0016_ÐrqÌQ?}ù·_x0019_Àò&gt;}$ý7þ_x001B_M?Äèz9ó&gt;|oÎ_x0012_@Ò_x001E_?È_x0001_æï_x0003_¼A?	ijM4 à&gt;¼ë_Ã×$_x001F_?atýôå(?ï´ïñLS?¸§ÂJæ&gt;WÌ_x000F_V_x0016_+?T_x0016_êá¶S??Qÿé=!/?é~­½P?_xZ¾ip ?7üá¡Ý&gt;_x0014__x0008_:@_x001D_ ?w_x000C_ÅÐÝ`W?_x000D_b4r&lt;/?P^P_x0001__x0005_x7K?²aF|_x0011_C?&lt;TÄéE¾;?Òááða-?°:,«Iú9?%_x000C_Áé_x0014_?*¸rç7ñ,?HÇÉëg6?}T7Î:Ô$?z! ©Ó2?Æ_x0015_i÷ A?&lt;ö§ÉI#&gt;?10M°_x000B_6?`ÙcÕ_x001F_?EA,_x0008_bÖ#?ë°$N3C?u$ñ3ËßI?:æ1R_x0002_k_x0016_?)µJ]ß0?G8uÞÿ+T?"|[_x0003__x000B_65?tÐ«¢H!?çsY,_x0011_=ì&gt;vîK¹[kF?Òé_x001B_ß_x0017_?òçZ@©G?!=_x000D_ÊöL?[C©_x0011_h­j?Z^_x0004_«lXS?T§ª8_x0019_&lt;J?»¤Ó¾¬_x0005_?&lt;_x0005_ó'·S_x0017_?_x0007_	³_x0015_ix_x0017_ë&amp;?Ê_x000F_(_x000B_QV?wü½D+?ó_x0012_zF¡"_x0012_?ËÐ_x0017_6ã_x0008_è&gt;DêgëÚ.?ï_x0005_BxÌ_x0016_+?ÐµÛÛu,_x000F_?W±_x0004__x0010__x000B_0_x0004_?Ë#éÌêP?á|`­@?_x000B_Ìs_j_x0011_$?#_x0010_@G:Ð_x0002_?_x001E_W=»_x0003__x0004_?5Ð¦_x001C_èF?&amp;Î_x0006_éÆÚE?©_x0012_öYZL0?1y¹&lt;Âz'?j_x0001_Ð;×¡B?r_x001B_Fú7_x0018_?JqLM è&gt;"Z'_x000B_é_x0014_)?_x001B_äÏY8ÖI?Ääø·-ÝV?,2_x0010_\8?c·Ò_x000D_iH?_x0017_úDt2?3_x0008_ÿH0_x0018_á&gt;K3#·Í_x001B_N?±"³@&gt;?ÒHæ_x000E_"?üFNß_x0006__x0007__x0011__x0004_*?Û[vsUh4?ªÊé°#?¸*áÁ)ØF?Jù´_x0019_tA+?D¯:6I?M^_x0003__x000B_L'?õ©¤Ü8_x0016_7?qjùÜ¬:K?è}§úË_x000C_5?é-G`è&gt;ù½Øüô: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íN?_x0001__x0002_l_x0002_Ê_P_x0015__x0011_?8:_x0014_(cà&gt;d5«Jp+_x000E_?£Ö_x000B_³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_x0002__x000C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C_?#­¨_x0007_.?_x0002__x0006_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~&amp;&lt;8_x0001__x0002_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_x0008__x000B_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_x0001__x0002_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_x0001__x0003_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_x0001__x0002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_x0004__x0005_\1_x0010_×_x000E_4?ÜÙ¤_x0003_(?_x0014_²ÏV¼1?ïx2Té_x0010_?ÞáD?0+?P_x0004_«H"?¬k&lt;:c_x0005_?ýÂ¦x"_x0016_7?|ºëàVöÅ&gt;l_x000C__x000D_`ãD?4	ÙSé1?Ü=ò¶^¢E?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¨qÚV_x0007__x000D_ÔcX?ÖùÈ@?L_x000B_2_x0013_`;?haL¢Áç&gt;ÂÅJã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3_$&amp;?_x0005__x0006_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Ó&gt;ü_x0002__x0004_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_x0001__x0002_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_x0001__x0003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_x0001__x0003_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_x0006__x0007_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íN?l_x0007_Ê_P_x0015__x0011_?8:_x0014_(cà&gt;d5«Jp+_x000E_?£Ö_x000B_³â_x0016__x001D_?_x0001__x0002_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_x0002__x000B_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B_?#­¨_x0007_.?Úþ:æ_x0001_*?¿/ô½³3?jY@_x001E_?åí_x000C_ëàÙG?_x0002__x0006_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~&amp;&lt;8_x0004__x0011_4?S¾¹_x0010_qW.?_x0015_):§_x0016_ºE?{}4¨ÇÍ_x0019_?¬ù_x0001__x0003_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02__x0008_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_x0001__x0003_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_x0001__x0002_D_x0002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_x0001__x0002_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_x0003__x0004_ÞáD?0+?P_x0003_«H"?¬k&lt;:c_x0004_?ýÂ¦x"_x0016_7?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_x0007__x000D_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3_$&amp;?yÍyFè:?Ô ã¥.5?þcÚÂ%ß2?ÄÌuñ;ù&gt;_x0005__x0006_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Ó&gt;ü_x0008_+P?-ZËÂr4?þø5r­	3?Âzã+¹._x0019_?_x0005__x0003__x0002__x0004_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_x0001__x0002_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_x0001__x0003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_x0001__x0005_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_x0003__x0006_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nú_x0013_?_x0001__x0002_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02__x000E_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E_?#­¨_x0007_.?Úþ:æ_x0001_*?¿/ô½³3?jY@_x001E_?åí_x000C_ëàÙG?__x0004_Lª~_x000F_#?_x000C__x0003__x001E_ÏP÷!?0®'t³*`?_x000B_Ñ®_x000C_øq6?_x0002__x0003_.1¶FÄY?»ä'ßýâ&gt;_x0001_ÐÏ&lt;3?_x001F__x000D_êO;ø!?PÙ°6wuV?QÒ_x000D_¾ÚP?UØbÿ84?ÏäÝ_x000D_?XÍÝª9?_x0005_&lt;ÎUôå&gt;¡ýÞÿö;?z_x0013_þAyÍ_x0013_?ÿ_x0007_8¬D?rü¶"'_x001A_?&lt;^©qQ?ãÝ_x0003__x000C__x001D_¡%?ï]_x0005_úØ5_x0004_?#_x0002__x0003_ EC?kÏÐbÜ7?D&amp;nðüM?»ðî_x000D_Ük_x0019_?Ë$§î²Ü&gt;xxÍ2X:?~&amp;&lt;8_x0004__x0011_4?S¾¹_x0010_qW.?_x0015_):§_x0016_ºE?{}4¨ÇÍ_x0019_?¬ùù ?ÀBqÈ_x001A_Ã=?Dý»¿_x001B_/D?®àUö×ù&gt;3R_x0004__x0001__x0003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2__x0008_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&lt;ðE_x0001__x0003_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_x0001__x0002_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_x0001__x0002_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_x0003__x0004_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4_ T_x0015_I?å*RzQ_x000F_F?;Á_x0018__x0003_ÙÔ&gt;_x0001_Î_x000C__x0001__x000D__x000E_C	J?_x001F__x0003_;ô7M??}(íT/S?Zx6üú&amp;?Y:_x0018_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âH?_x0002__x0005_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_x0002__x0004_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_x0001__x0002_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_x0001__x0003_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1__x0005_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_x0003__x0006_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nú_x0013_?$XUµ9M?Ó£ºâÄÑ_x0010_?Ï3KP	=?P_x0006__x001B__x0004_ÚÊ&gt;_x0001__x0002_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3_¸_x0008_ _x0002__x0008_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8_?#­¨_x0007_.?Úþ:æ_x0001_*?¿/ô½³3?jY@_x001E_?åí_x000C_ëàÙG?__x0004_Lª~_x000F_#?_x000C__x0003__x001E_ÏP÷!?0®'t³*`?_x000B_Ñ®_x000C_øq6?.1¶FÄY?»ä'ßýâ&gt;_x0001_ÐÏ&lt;3?_x001F__x000D_êO;ø!?_x0001__x0002_PÙ°6wuV?QÒ_x000D_¾ÚP?UØbÿ84?ÏäÝ_x000D_?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_x0001__x0003_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_x0002__x0008_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&lt;ðE:D?ãIrfÈ3?_x0017_`è_x0005_¤,?kav*-_x000C_B?ÕC_x000F_×_x0001__x0003_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01__x0002_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_x0001__x0002_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04__x0005_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	_x000E_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âH?ú#K_x000D_Ð_x000B_?ÙâGæZ?¤,«}Ñ:?h_x0015_aÔH_x0015_?_x0002__x0005_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_x0002__x0004_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bÂ°ú¤Ãé&gt;#hd)F?¼û_x000D_TÐð&gt;®NØe­Ì_x0018_?_x0001__x0002_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_x0001__x0003_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_x0001__x0005_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_x0002__x0006_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2_wzÂ4?t¨e_x0006_@?_x000B_·_x0015_õ_x0013_8P?_x0016_Gnú_x0013_?$XUµ9M?Ó£ºâÄÑ_x0010_?Ï3KP	=?P_x0006__x001B__x0004_ÚÊ&gt;3_x0003_æ,ç®+?r/¨_x0016_þ&gt;¯´Gt_x0013__x000D_5?MË!Äf_x0013_E?_x0001__x0002_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3_¸_x0008_ Ã¤_x0018_?Á_x0005_Æs²&gt;Z_x0014__x0007_gïÊõ&gt;áî_x0010_~Ä	+?Í¥8_x0002__x0005_%m'?"cååIa	?ä)ä_x0001_AçR?_x0006_]_x0007__x0004_:ì&gt;(¬°jÑ]ÿ&gt;êÇ5K{"?_x001B_3&gt;TfýJ?p·;ÅT_x001B_¢&gt;M±_x0016_pÆ2ã&gt;­*%ÚúN[?ÂäR_x000D_d\3?_x0017_;ñ;¶:%?ð_x0019__x001D_Õ_x0016__x0010_?KH7+h9?Z,zÎ_x001B__x001F__x0005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_x0001__x0002_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_x0003__x0004_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_x0001__x0002_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_x0001__x0003_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_x0001__x0002_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1__x0002_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_x0004__x0005_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«_x0019_?&lt;iy_x000B__x000C_\M?wrß9¯¿ú&gt;Ý8_x001B__x0005_?2ö	_x000C__x0001_&lt;%?V|:z§C?ªGC:ð3?'_x0019_ºaÚ­(?B¶cÓoÙ@?T_x0004_¿×,_x0002_?®èq«¼9?e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_x0002__x0005_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_x0001__x0002_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_x0001__x0003_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_x0001__x0003_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_x0001__x0004_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_x0002__x0005__x0004_!?éæ\\_x000E_;?|ªXÚç±2?å_x001D_@\v}!?òÏÒô¥S_x0005_?_x0001_L­2`(? ù_x000E_¢ÓÐ&gt;%;zãèX_x0011_?W_x0012_¼ðE#?j«í°.ò2?Á-½6ôOD?Ioð¯íN?l_x0005_Ê_P_x0015__x0011_?8:_x0014_(cà&gt;d5«Jp+_x000E_?£Ö_x000B_³â_x0016__x001D_?ÆÛ_x0002_wzÂ4?t¨e_x0005_@?_x000B_·_x0015_õ_x0013_8P?_x0016_Gnú_x0013_?$XUµ9M?Ó£ºâÄÑ_x0010_?Ï3KP	=?P_x0005__x001B__x0004_ÚÊ&gt;3_x0003_æ,ç®+?r/¨_x0016_þ&gt;¯´Gt_x0013__x000D_5?MË!Äf_x0013_E?ðé÷ábE?Sè_x0014_¸ré0?YÃöôÑM$?ê7©$ÖÏ*?_x0002__x000D_í_x0010_Âz¢ôã&gt;__x0007_Ã½&lt;1?_x001D_ª*Tõ£ü&gt;Òç|ª"?_x000F_au p*?wÆ#_x000B__x001E_?Ä_x000C_[H9j!?ä&lt;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_x0002__x0006_Ñ]ÿ&gt;êÇ5K{"?_x001B_3&gt;TfýJ?p·;ÅT_x001B_¢&gt;M±_x0016_pÆ2ã&gt;­*%ÚúN[?ÂäR_x000D_d\3?_x0017_;ñ;¶:%?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_x0001__x0002_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_x0003__x0004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_x0001__x0002_JÆ)?ÜA?.m_x0013_üÇR?EHp_x001B_C?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_x0001__x0003_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_x0001__x0002_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_x0001__x0002_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§J¨«ò*?1ÜeöQ?,_x000C_½üXA?ûò°Æ&amp;?_x0004__x0005_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«_x0019_?&lt;iy_x000B__x000C_\M?wrß9¯¿ú&gt;Ý8_x001B__x0005_?2ö_x0001_&lt;%?V|:z§C?ªGC:ð3?'_x0019_ºaÚ­(?B¶cÓ	_x000C_oÙ@?T_x0004_¿×,_x0002_?®èq«¼9?e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_x0002__x0005_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_x0001__x0002_ñ=?Çjêóí9?C·üwùR_x0015_?vz}Ö]u_x001C_?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_x0001__x0003_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_x0001__x0003_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_x0001__x0006_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_x0002__x0003_¥S_x0003_?_x0001_L­2`(? ù_x000E_¢ÓÐ&gt;%;zãèX_x0011_?W_x0012_¼ðE#?j«í°.ò2?Á-½6ôOD?Ioð¯íN?l_x0003_Ê_P_x0015__x0011_?8:_x0014_(cà&gt;d5«Jp+_x000E_?£Ö_x000B_³â_x0016__x001D_?ÆÛ_x0002_wzÂ4?t¨e_x0003_@?_x000B_·_x0015_õ_x0013_8P?_x0016_Gnú_x0013_?$XUµ9M?Ó£ºâÄÑ_x0010_?Ï3KP	=?_x001D__x0002__x0002__x001D__x0002__x0002__x001D__x0002__x0002__x001D__x0002__x0002__x001D__x0002__x0002__x001D__x0002__x0002__x001D__x0002__x0002__x001D__x0002__x0002__x001D__x0002__x0002__x001D__x0002__x0002__x001D__x0002__x0002__x001D__x0002__x0002__x001D__x0002__x0002__x001D__x0002__x0002__x001D__x0002__x0002__x001D__x0002__x0002__x001D__x0002__x0002__x001D__x0002__x0002__x001D__x0002__x0002__x001D__x0002__x0002__x001D__x0002__x0002__x001D__x0002__x0002__x001D__x0002__x0002__x001D__x0002__x0002__x001D__x0002__x0002__x001D__x0002__x0002__x0001__x0002__x001D__x0001__x0001__x001D__x0001__x0001__x001D__x0001__x0001__x001D__x0001__x0001__x001D__x0001__x0001_ _x001D__x0001__x0001_¡_x001D__x0001__x0001_¢_x001D__x0001__x0001_£_x001D__x0001__x0001_¤_x001D__x0001__x0001_¥_x001D__x0001__x0001_¦_x001D__x0001__x0001_§_x001D__x0001__x0001_¨_x001D__x0001__x0001_©_x001D__x0001__x0001_ª_x001D__x0001__x0001_«_x001D__x0001__x0001_¬_x001D__x0001__x0001_­_x001D__x0001__x0001_®_x001D__x0001__x0001_¯_x001D__x0001__x0001_°_x001D__x0001__x0001_±_x001D__x0001__x0001_²_x001D__x0001__x0001_³_x001D__x0001__x0001_´_x001D__x0001__x0001_µ_x001D__x0001__x0001_¶_x001D__x0001__x0001_·_x001D__x0001__x0001_¸_x001D__x0001__x0001_¹_x001D__x0001__x0001_º_x001D__x0001__x0001_»_x001D__x0001__x0001_¼_x001D__x0001__x0001_½_x001D__x0001__x0001_¾_x001D__x0001__x0001_¿_x001D__x0001__x0001_À_x001D__x0001__x0001_Á_x001D__x0001__x0001_Â_x001D__x0001__x0001_Ã_x001D__x0001__x0001_Ä_x001D__x0001__x0001_Å_x001D__x0001__x0001_Æ_x001D__x0001__x0001_Ç_x001D__x0001__x0001_È_x001D__x0001__x0001_É_x001D__x0001__x0001_Ê_x001D__x0001__x0001_Ë_x001D__x0001__x0001_Ì_x001D__x0001__x0001_Í_x001D__x0001__x0001_Î_x001D__x0001__x0001_Ï_x001D__x0001__x0001_Ð_x001D__x0001__x0001_Ñ_x001D__x0001__x0001_Ò_x001D__x0001__x0001_Ó_x001D__x0001__x0001_Ô_x001D__x0001__x0001_Õ_x001D__x0001__x0001_Ö_x001D__x0001__x0001_×_x001D__x0001__x0001_Ø_x001D__x0001__x0001_Ù_x001D__x0001__x0001__x0002__x0005_Ú_x001D__x0002__x0002_Û_x001D__x0002__x0002_Ü_x001D__x0002__x0002_Ý_x001D__x0002__x0002_Þ_x001D__x0002__x0002_ß_x001D__x0002__x0002_à_x001D__x0002__x0002_á_x001D__x0002__x0002_â_x001D__x0002__x0002_ã_x001D__x0002__x0002_ä_x001D__x0002__x0002_å_x001D__x0002__x0002_æ_x001D__x0002__x0002_ç_x001D__x0002__x0002_è_x001D__x0002__x0002_é_x001D__x0002__x0002_ê_x001D__x0002__x0002_ë_x001D__x0002__x0002_ì_x001D__x0002__x0002_í_x001D__x0002__x0002_î_x001D__x0002__x0002_ï_x001D__x0002__x0002_ð_x001D__x0002__x0002_ñ_x001D__x0002__x0002_ò_x001D__x0002__x0002_ó_x001D__x0002__x0002_ô_x001D__x0002__x0002_õ_x001D__x0002__x0002_ö_x001D__x0002__x0002_÷_x001D__x0002__x0002_ø_x001D__x0002__x0002_ù_x001D__x0002__x0002_ú_x001D__x0002__x0002_û_x001D__x0002__x0002_ü_x001D__x0002__x0002_ý_x001D__x0002__x0002_þ_x001D__x0002__x0002_ÿ_x001D__x0002__x0002__x0001__x001E__x0002__x0002_P_x0005__x001B__x0004_ÚÊ&gt;3_x0003_æ,ç®+?r/¨_x0016_þ&gt;¯´Gt_x0013__x000D_5?MË!Äf_x0013_E?ðé÷ábE?Sè_x0014_¸ré0?YÃöôÑM$?ê7©$ÖÏ*?í_x0010_Âz¢ôã&gt;__x0007_Ã½&lt;1?_x001D_ª*Tõ£ü&gt;_x0002__x000D_Òç|ª"?_x000F_au p*?wÆ#_x000B__x001E_?Ä_x000C_[H9j!?ä&lt;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_x0002__x0006_T_x001B_¢&gt;M±_x0016_pÆ2ã&gt;­*%ÚúN[?ÂäR_x000D_d\3?_x0017_;ñ;¶:%?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_x0001__x0002_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_x0003__x0004_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_x0001__x0002_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_x0001__x0003_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_x0001__x0002_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_x0001__x0002_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§J¨«ò*?1ÜeöQ?,_x000C_½üXA?ûò°Æ&amp;?ú`RcuÛ&amp;?¹_x0010_*'b+?¶mzW#"?_x0005__x0006_ó_x0015_ì_x0010_}'@?hé)_x001B__x000E_jV?_x0001_ÏÁÉ¾_A?aë±ëvF? &gt;_Éj¹)?ÕÛMU_x0017_?ËåÚ_x0002__x0002_?_x0002_l«2_x0017_&amp;?¨qÚVÔcX?ÖùÈ@?L_x000B_2_x0013_`;?haL¢Áç&gt;ÂÅJã|TE?§d_x0006_ T_x0015_I?å*RzQ_x000F_F?;Á_x0018__x0005_ÙÔ&gt;_x0001_Î_x000C__x0001_C	J?_x001F__x0003_;ô7M??}(íT/S?Zx6üú&amp;?Y:_x0018_«_x0019_?&lt;iy_x000B__x000C_\M?wrß9¯¿ú&gt;Ý8_x001B__x0006_?2ö_x0001_&lt;%?V|:z§C?ªGC:ð3?'_x0019_ºaÚ­(?B¶cÓoÙ@?T_x0004_¿×,_x0002_?®èq«¼9?e	_x000C_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_x0002__x0005_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_x0001__x0002_]u_x001C_?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_x0001__x0003_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_x0001__x0003_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_x0006__x0007_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_x0001__x0002_èX_x0011_?W_x0012_¼ðE#?j«í°.ò2?Á-½6ôOD?Ioð¯íN?l_x0002_Ê_P_x0015__x0011_?8:_x0014_(cà&gt;d5«Jp+_x000E_?£Ö_x000B_³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_x0002__x000C_ä&lt;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_x0002__x0006_¶:%?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_x0001__x0002_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_x0003__x0004_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_x0001__x0002_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_x0001__x0003_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_x0001__x0002_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02__x0006__x001E__x000B_	?Çï_x000C_9÷_x001B_??aJ?²!?_x001E__x0005_Y_x0004_Þ1?à_x0012_8Åw_x000F__x0015_?\1_x0010_×_x000E_4?ÜÙ¤_x0003_(?_x0014_²ÏV¼1?ïx2Té_x0010_?ÞáD?0+?P_x0002_«H"?¬k&lt;:c_x0006_?ýÂ¦x"_x0016_7?|ºëàVöÅ&gt;l_x000C__x000D_`ãD?4	ÙSé1?Ü=ò¶^¢E?_x0016_»­[=4ç&gt;ÂÁt_x001B_a_x001C_?!	ö?_x0006_:?çº1ïëQ?§J¨«ò*?1ÜeöQ?,_x000C_½üXA?ûò°Æ&amp;?ú`RcuÛ&amp;?¹_x0010_*'b+?¶mzW#"?ó_x0015_ì_x0010_}'@?hé)_x001B__x000E_jV?_x0001_ÏÁÉ¾_A?aë±ëvF?</t>
  </si>
  <si>
    <t>0ab037dda84beaf58f1a4214f2f8fcc7_x0005__x0007_ &gt;_Éj¹)?ÕÛMU_x0017_?ËåÚ_x0002__x0002_?_x0002_l«2_x0017_&amp;?¨qÚVÔcX?ÖùÈ@?L_x000B_2_x0013_`;?haL¢Áç&gt;ÂÅJã|TE?§d_x0007_ T_x0015_I?å*RzQ_x000F_F?;Á_x0018__x0005_ÙÔ&gt;_x0001_Î_x000C__x0001_C	J?_x001F__x0003_;ô7M??}(íT/S?Zx6üú&amp;?Y:_x0018_«_x0019_?&lt;iy_x000B__x000C_\M?wrß9¯¿ú&gt;Ý8_x001B__x0007_?2ö_x0001_&lt;%?V|:z§C?ªGC:ð3?'_x0019_ºaÚ­(?B¶cÓoÙ@?T_x0004_¿×,_x0002_?®èq«¼9?e\_x001E_?4XØàÊ%?þÔkË,_x001C_?'1H_x0015_¡D?CÇ_x0006_ï_x0006_	kÚ5?WÚø_x0008_«w'? &lt;ìËÍD?nqQ	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	_x0008_5_x001D__x001D_?_x0002__x0005_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_x0001__x0002_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_x0001__x0003_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_x0001__x0003_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_x0006__x0007_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_x0001__x0002_íN?l_x0002_Ê_P_x0015__x0011_?8:_x0014_(cà&gt;d5«Jp+_x000E_?£Ö_x000B_³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2__x000C_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C_?#­¨_x0002__x0006_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_x0001__x0002_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_x0006__x0008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_x0001__x0002_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_x0001__x0003_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_x0001__x0002_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_x0004__x0005_w_x000F__x0015_?\1_x0010_×_x000E_4?ÜÙ¤_x0003_(?_x0014_²ÏV¼1?ïx2Té_x0010_?ÞáD?0+?P_x0004_«H"?¬k&lt;:c_x0005_?ýÂ¦x"_x0016_7?|ºëàVöÅ&gt;l_x000C__x000D_`ãD?4	ÙSé1?Ü=ò¶^¢E?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_x0007__x000D_¨qÚVÔcX?ÖùÈ@?L_x000B_2_x0013_`;?haL¢Áç&gt;ÂÅJã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5__x0006_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_x0002__x0004_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_x0001__x0002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_x0001__x0003_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_x0001__x0003_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_x0006__x0007_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íN?l_x0007_Ê_P_x0015__x0011_?8:_x0014_(cà&gt;d5«Jp+_x000E_?£Ö_x000B_³_x0001__x0002_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_x0002__x000B_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B_?#­¨_x0007_.?Úþ:æ_x0001_*?¿/ô½³3?jY@_x001E_?åí_x000C_ë_x0002__x0006_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~&amp;&lt;8_x0004__x0011_4?S¾¹_x0010_qW.?_x0015_):§_x0016_ºE?{}4¨ÇÍ_x0019_?_x0001__x0003_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_x0002__x0008_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_x0001__x0003_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_x0001__x0002_Õ³&lt;?D_x0002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_x0001__x0002_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_x0003__x0004_Té_x0010_?ÞáD?0+?P_x0003_«H"?¬k&lt;:c_x0004_?ýÂ¦x"_x0016_7?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_x0007__x000D_ÂÅJã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3_$&amp;?yÍyFè:?Ô ã¥.5?þcÚÂ%ß2?ÄÌu_x0005__x0006_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Ó&gt;ü_x0008_+P?-ZËÂr4?þø5r­	3?Âzã+¹._x0019_?_x0002__x0004_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_x0001__x0002_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_x0001__x0003_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_x0001__x0005_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_x0003__x0006_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_x0001__x0002_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_x0002__x000E_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E_?#­¨_x0007_.?Úþ:æ_x0001_*?¿/ô½³3?jY@_x001E_?åí_x000C_ëàÙG?__x0004_Lª~_x000F_#?_x000C__x0003__x001E_ÏP÷!?0®'t³*`?_x000B_Ñ®_x000C__x0002__x0003_øq6?.1¶FÄY?»ä'ßýâ&gt;_x0001_ÐÏ&lt;3?_x001F__x000D_êO;ø!?PÙ°6wuV?QÒ_x000D_¾ÚP?UØbÿ84?ÏäÝ_x000D_?XÍÝª9?_x0005_&lt;ÎUôå&gt;¡ýÞÿö;?z_x0013_þAyÍ_x0013_?ÿ_x0007_8¬D?rü¶"'_x001A_?&lt;^©qQ?ãÝ_x0003__x000C__x001D_¡%?ï]_x0005_úØ5_x0004_?#_x0002__x0003_ EC?kÏÐbÜ7?D&amp;nðüM?»ðî_x000D_Ük_x0019_?Ë$§î²Ü&gt;xxÍ2X:?~&amp;&lt;8_x0004__x0011_4?S¾¹_x0010_qW.?_x0015_):§_x0016_ºE?{}4¨ÇÍ_x0019_?¬ùù ?ÀBqÈ_x001A_Ã=?Dý»¿_x001B_/D?®àUö×ù&gt;_x0001__x0003_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_x0002__x0008_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_x0001__x0003_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_x0001__x0002_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_x0001__x0002_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_x0003__x0004_"_x0016_7?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4_ T_x0015_I?å*RzQ_x000F_F?;Á_x0018__x0003_ÙÔ&gt;_x000D__x000E__x0001_Î_x000C__x0001_C	J?_x001F__x0003_;ô7M??}(íT/S?Zx6üú&amp;?Y:_x0018_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_x0002__x0005_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_x0002__x0004_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_x0001__x0002_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_x0001__x0003_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_x0001__x0005_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_x0003__x0006_£â`Ë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nú_x0013_?$XUµ9M?Ó£ºâÄÑ_x0010_?Ï3KP	=?P_x0006__x001B__x0001__x0002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2__x000E_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E_?#­¨_x0007_.?Úþ:æ_x0001_*?¿/ô½³3?jY@_x001E_?åí_x000C_ëàÙG?__x0004_Lª~_x000F_#?_x000C__x0003__x001E_ÏP÷!?0®'t³*`?_x000B_Ñ®_x000C_øq6?.1¶FÄY?»ä'ßýâ&gt;_x0001_ÐÏ&lt;3?_x001F__x000D_êO_x0001__x0002_;ø!?PÙ°6wuV?QÒ_x000D_¾ÚP?UØbÿ84?ÏäÝ_x000D_?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_x0001__x0003_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_x0002__x0008_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&lt;ðE:D?ãIrfÈ3?_x0017_`è_x0005_¤,?kav*-_x000C_B?_x0001__x0003_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_x0001__x0002_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_x0001__x0002_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_x0004__x0005_^¢E?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	_x000E_Y:_x0018_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âH?ú#K_x000D_Ð_x000B_?ÙâGæZ?¤,«}Ñ:?h_x0015_a_x0002__x0005_ÔH_x0015_?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_x0002__x0004_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bÂ°ú¤Ãé&gt;#hd)F?¼û_x000D_TÐð&gt;®NØe_x0001__x0002_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_x0001__x0003_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_x0001__x0005_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02__x0006_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2_wzÂ4?t¨e_x0006_@?_x000B_·_x0015_õ_x0013_8P?_x0016_Gnú_x0013_?$XUµ9M?Ó£ºâÄÑ_x0010_?Ï3KP	=?P_x0006__x001B__x0004_ÚÊ&gt;3_x0003_æ,ç®+?r/¨_x0016_þ&gt;¯´Gt_x0013__x000D_5?MË!Ä_x0001__x0002_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3_¸_x0008_ Ã¤_x0018_?Á_x0005_Æs²&gt;Z_x0014__x0007_gïÊõ&gt;áî_x0010_~Ä	+?_x0002__x0005_Í¥8%m'?"cååIa	?ä)ä_x0001_AçR?_x0006_]_x0007__x0004_:ì&gt;(¬°jÑ]ÿ&gt;êÇ5K{"?_x001B_3&gt;TfýJ?p·;ÅT_x001B_¢&gt;M±_x0016_pÆ2ã&gt;­*%ÚúN[?ÂäR_x000D_d\3?_x0017_;ñ;¶:%?ð_x0019__x001D_Õ_x0016__x0010_?KH7+h9?Z,zÎ_x001B__x001F__x0005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_x0001__x0002_äÝ_x000D_?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_x0003__x0004_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_x0001__x0002_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_x0001__x0003_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_x0001__x0002_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1__x0002_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_x0004__x0005_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«_x0019_?&lt;iy_x000B__x000C_\M?wrß9¯¿ú&gt;Ý8_x001B__x0005_?	_x000C_2ö_x0001_&lt;%?V|:z§C?ªGC:ð3?'_x0019_ºaÚ­(?B¶cÓoÙ@?T_x0004_¿×,_x0002_?®èq«¼9?e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_x0002__x0005_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2__x0004_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bÂ°ú¤Ãé&gt;#hd)F?¼û_x000D_TÐð&gt;®NØe­Ì_x0018_?¼¥õð9î7?[°¾Hgì×&gt;ËÇ_x001C_p_x001E_?tð_x0001__x0002_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_x0001__x0003_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_x0001__x0004_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2__x0006_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2_wzÂ4?t¨e_x0006_@?_x000B_·_x0015_õ_x0013_8P?_x0016_Gnú_x0013_?$XUµ9M?Ó£ºâÄÑ_x0010_?Ï3KP	=?P_x0006__x001B__x0004_ÚÊ&gt;3_x0003_æ,ç®+?r/¨_x0016_þ&gt;¯´Gt_x0013__x000D_5?MË!Äf_x0013_E?ðé÷ábE?Sè_x0014_¸ré0?YÃöôÑM$?ê7©$_x0002__x000D_ÖÏ*?í_x0010_Âz¢ôã&gt;__x0007_Ã½&lt;1?_x001D_ª*Tõ£ü&gt;Òç|ª"?_x000F_au p*?wÆ#_x000B__x001E_?Ä_x000C_[H9j!?ä&lt;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_x0002__x0006_(¬°jÑ]ÿ&gt;êÇ5K{"?_x001B_3&gt;TfýJ?p·;ÅT_x001B_¢&gt;M±_x0016_pÆ2ã&gt;­*%ÚúN[?ÂäR_x000D_d\3?_x0017_;ñ;¶:%?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_x0001__x0002_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_x0003__x0004_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_x0001__x0002_1?A?JÆ)?ÜA?.m_x0013_üÇR?EHp_x001B_C?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_x0001__x0003_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_x0001__x0002_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_x0001__x0002_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§J¨«ò*?1ÜeöQ?,_x000C_½üXA?ûò°_x0004__x0005_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«_x0019_?&lt;iy_x000B__x000C_\M?wrß9¯¿ú&gt;Ý8_x001B__x0005_?2ö_x0001_&lt;%?V|:z§C?ªGC:ð3?'_x0019_ºaÚ­(?	_x000C_B¶cÓoÙ@?T_x0004_¿×,_x0002_?®èq«¼9?e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_x0002__x0005_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_x0001__x0002_:¥_x0003_ñ=?Çjêóí9?C·üwùR_x0015_?vz}Ö]u_x001C_?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_x0001__x0003_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_x0001__x0003_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1__x0006_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_x0002__x0005_òÏÒô¥S_x0005_?_x0001_L­2`(? ù_x000E_¢ÓÐ&gt;%;zãèX_x0011_?W_x0012_¼ðE#?j«í°.ò2?Á-½6ôOD?Ioð¯íN?l_x0005_Ê_P_x0015__x0011_?8:_x0014_(cà&gt;d5«Jp+_x000E_?£Ö_x000B_³â_x0016__x001D_?ÆÛ_x0002_wzÂ4?t¨e_x0005_@?_x000B_·_x0015_õ_x0013_8P?_x0016_Gnú_x0013_?$XUµ9M?Ó£ºâÄÑ_x0010_?Ï3KP	=?P_x0005__x001B__x0004_ÚÊ&gt;3_x0003_æ,ç®+?r/¨_x0016_þ&gt;¯´Gt_x0013__x000D_5?MË!Äf_x0013_E?ðé÷ábE?Sè_x0014_¸ré0?YÃöôÑM$?ê7©$ÖÏ*?í_x0010_Âz¢ôã&gt;__x0007_Ã½&lt;1?_x001D_ª*Tõ£ü&gt;Òç_x0002__x000D_|ª"?_x000F_au p*?wÆ#_x000B__x001E_?Ä_x000C_[H9j!?ä&lt;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_x0002__x0006_M±_x0016_pÆ2ã&gt;­*%ÚúN[?ÂäR_x000D_d\3?_x0017_;ñ;¶:%?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01__x0002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_x0003__x0004_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_x0001__x0002_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_x0003_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_x0001__x0002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_x0001__x0002_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§J¨«ò*?1ÜeöQ?,_x000C_½üXA?ûò°Æ&amp;?ú`RcuÛ&amp;?¹_x0010_*'b+?¶mzW#"?ó_x0015_ì_x0010__x0005__x0006_}'@?hé)_x001B__x000E_jV?_x0001_ÏÁÉ¾_A?aë±ëvF? &gt;_Éj¹)?ÕÛMU_x0017_?ËåÚ_x0002__x0002_?_x0002_l«2_x0017_&amp;?¨qÚVÔcX?ÖùÈ@?L_x000B_2_x0013_`;?haL¢Áç&gt;ÂÅJã|TE?§d_x0006_ T_x0015_I?å*RzQ_x000F_F?;Á_x0018__x0005_ÙÔ&gt;_x0001_Î_x000C__x0001_C	J?_x001F__x0003_;ô7M??}(íT/S?Zx6üú&amp;?Y:_x0018_«_x0019_?&lt;iy_x000B__x000C_\M?wrß9¯¿ú&gt;Ý8_x001B__x0006_?2ö_x0001_&lt;%?V|:z§C?ªGC:ð3?'_x0019_ºaÚ­(?B¶cÓoÙ@?T_x0004_¿×,_x0002_?®èq«¼9?e\_x001E_?	_x000C_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_x0002__x0005_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_x0001__x0002_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_x0001__x0003_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01__x0003_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_x0006__x0007_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_x0001__x0002_W_x0012_¼ðE#?j«í°.ò2?Á-½6ôOD?Ioð¯íN?l_x0002_Ê_P_x0015__x0011_?8:_x0014_(cà&gt;d5«Jp+_x000E_?£Ö_x000B_³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_x0002__x000C_ÔjA?J¹È+ôÍ_x0010_?ê_x0011_¯_x0016_5._x0016_?\-_x0002_âÏS?_x0004_í3_x0004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_x0002__x0006_ð_x0019__x001D_Õ_x0016__x0010_?KH7+h9?Z,zÎ_x001B__x001F__x0006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_x0001__x0002_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_x0003__x0004_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_x0001__x0002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1__x0003_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_x0001__x0002_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_x0002__x0006_Çï_x000C_9÷_x001B_??aJ?²!?_x001E__x0005_Y_x0004_Þ1?à_x0012_8Åw_x000F__x0015_?\1_x0010_×_x000E_4?ÜÙ¤_x0003_(?_x0014_²ÏV¼1?ïx2Té_x0010_?ÞáD?0+?P_x0002_«H"?¬k&lt;:c_x0006_?ýÂ¦x"_x0016_7?|ºëàVöÅ&gt;l_x000C__x000D_`ãD?4	ÙSé1?Ü=ò¶^¢E?_x0016_»­[=4ç&gt;ÂÁt_x001B_a_x001C_?!	ö?_x0006_:?çº1ïëQ?§J¨«ò*?1ÜeöQ?,_x000C_½üXA?ûò°Æ&amp;?ú`RcuÛ&amp;?¹_x0010_*'b+?¶mzW#"?ó_x0015_ì_x0010_}'@?hé)_x001B__x000E_jV?_x0001_ÏÁÉ¾_A?aë±ëvF? &gt;_É_x0005__x0007_j¹)?ÕÛMU_x0017_?ËåÚ_x0002__x0002_?_x0002_l«2_x0017_&amp;?¨qÚVÔcX?ÖùÈ@?L_x000B_2_x0013_`;?haL¢Áç&gt;ÂÅJã|TE?§d_x0007_ T_x0015_I?å*RzQ_x000F_F?;Á_x0018__x0005_ÙÔ&gt;_x0001_Î_x000C__x0001_C	J?_x001F__x0003_;ô7M??}(íT/S?Zx6üú&amp;?Y:_x0018_«_x0019_?&lt;iy_x000B__x000C_\M?wrß9¯¿ú&gt;Ý8_x001B__x0007_?2ö_x0001_&lt;%?V|:z§C?ªGC:ð3?'_x0019_ºaÚ­(?B¶cÓoÙ@?T_x0004_¿×,_x0002_?®èq«¼9?e\_x001E_?4XØàÊ%?þÔkË,_x001C_?'1H_x0015_¡D?CÇ_x0006_ïkÚ5?</t>
  </si>
  <si>
    <t>c4daad431689043c7a2f7cb39ddccd20_x0006_	WÚø_x0008_«w'? &lt;ìËÍD?nqQ	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	_x0008_5_x001D__x001D_?kÃ©Å_x0002__x0005_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_x0001__x0002_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_x0001__x0003_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_x0001__x0003_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x0006__x0007_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íN?_x0001__x0002_l_x0002_Ê_P_x0015__x0011_?8:_x0014_(cà&gt;d5«Jp+_x000E_?£Ö_x000B_³â_x0016__x001D_?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_x0002__x000C_MD?»[_x000B_§àC?U_ûÚZJ?};_x0002_Ä5_x0013_?ý2^ä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C_?#­¨_x0007_.?_x0002__x0006_Úþ:æ_x0001_*?¿/ô½³3?jY@_x001E_?åí_x000C_ëàÙG?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~&amp;&lt;8_x0001__x0002_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_x0008__x000B_ê_x0013_×*÷9?yýY®ï&lt;&amp;?NVì5¿_R?~_x0002_pü9?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_x0001__x0002_î÷0?ä×çmå.?2~½¡¹_x000E_?Í6g_x0002__x0016_Ç.?Aiß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_x0001__x0003_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_x0001__x0002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_x0004__x0005_\1_x0010_×_x000E_4?ÜÙ¤_x0003_(?_x0014_²ÏV¼1?ïx2Té_x0010_?ÞáD?0+?P_x0004_«H"?¬k&lt;:c_x0005_?ýÂ¦x"_x0016_7?|ºëàVöÅ&gt;l_x000C__x000D_`ãD?4	ÙSé1?Ü=ò¶^¢E?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¨qÚV_x0007__x000D_ÔcX?ÖùÈ@?L_x000B_2_x0013_`;?haL¢Áç&gt;ÂÅJã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3_$&amp;?_x0005__x0006_yÍyFè:?Ô ã¥.5?þcÚÂ%ß2?ÄÌuñ;ù&gt;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Ó&gt;ü_x0002__x0004__x0008_+P?-ZËÂr4?þø5r­	3?Âzã+¹._x0019_?_x0002__x0003_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_x0001__x0002_ÑÇ-_x0012_7J?î¬UQé&gt;?Ëjê_x0019_cC_x0002_?gé&amp;¤f(?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_x0001__x0003_ûÚ0?I&amp;*!þÛ_x0012_?þjm-%?_	?F&lt;¸.?·°"_x000C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_x0001__x0003_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_x0006__x0007_Æä)?_x0008_½;_x0015_@_x0003_H?vÅ£~õp ?ÿvêâ£Í6?$Íh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7_?_x0001_L­2`(? ù_x000E_¢ÓÐ&gt;%;zãèX_x0011_?W_x0012_¼ðE#?j«í°.ò2?Á-½6ôOD?Ioð¯íN?l_x0007_Ê_P_x0015__x0011_?8:_x0014_(cà&gt;d5«Jp+_x000E_?£Ö_x000B_³â_x0016__x001D_?_x0001__x0002_ÆÛ_x0001_wzÂ4?t¨e_x0002_@?_x000B_·_x0015_õ_x0013_8P?_x0016_Gnú_x0013_?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_x0002__x000B_sØN?P°Áµ	ZA?^_x0017_9 ðó&gt;\#"ã2?vÛÆ÷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B_?#­¨_x0007_.?Úþ:æ_x0001_*?¿/ô½³3?jY@_x001E_?åí_x000C_ëàÙG?_x0002__x0006___x0004_Lª~_x000F_#?_x000C__x0003__x001E_ÏP÷!?0®'t³*`?_x000B_Ñ®_x000C_øq6?.1¶FÄY?»ä'ßýâ&gt;_x0001_ÐÏ&lt;3?_x001F__x000D_êO;ø!?PÙ°6wuV?QÒ_x000D_¾ÚP?UØbÿ84?ÏäÝ_x000D_?XÍÝª9?_x0005_&lt;ÎUôå&gt;¡ýÞÿö;?z_x0013_þAyÍ_x0013_?ÿ_x0007_8¬D?rü¶"'_x001A_?&lt;^©qQ?ãÝ_x0006__x000C__x001D_¡%?ï]_x0005_úØ5_x0004_?#_x0002__x0006_ EC?kÏÐbÜ7?D&amp;nðüM?»ðî_x000D_Ük_x0019_?Ë$§î²Ü&gt;xxÍ2X:?~&amp;&lt;8_x0004__x0011_4?S¾¹_x0010_qW.?_x0015_):§_x0016_ºE?{}4¨ÇÍ_x0019_?¬ù_x0001__x0003_ù ?ÀBqÈ_x001A_Ã=?Dý»¿_x001B_/D?®àUö×ù&gt;3R_x0004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02__x0008__x0016_q_x0012_ß!lç&gt;$`ªã5$?p"MÛÃ"?1Õ¤Fû_x0018_?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_x0001__x0003_Y_x0007_C?¡Õ.È_x001E_Ê0?Ëf£Õ9?éé?Õ_x0014_6í&gt;&lt;ðE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_x0001__x0002_D_x0002_±_x000F_2/_x0015_?/ßoÆ¸	?_cûàG?Ý¤ijlð2?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_x0001__x0002_9 "?ûã_x001B_99_x0010_?Ã_b\ùï_x0008_?Yá_x0012_Y£t6?iþf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_x0003__x0004_ÞáD?0+?P_x0003_«H"?¬k&lt;:c_x0004_?ýÂ¦x"_x0016_7?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_x0007__x000D_|TE?§d_x000D_ T_x0015_I?å*RzQ_x000F_F?;Á_x0018__x0007_ÙÔ&gt;_x0001_Î_x000C__x0001_C	J?_x001F__x0003_;ô7M??}(íT/S?Zx6üú&amp;?Y:_x0018_«_x0019_?&lt;iy_x000B__x000C_\M?wrß9¯¿ú&gt;Ý8_x001B__x000D_?2ö_x0001_&lt;%?V|:z§C?ªGC:ð3?'_x0019_ºaÚ­(?B¶cÓoÙ@?T_x0004_¿×,_x0002_?®èq«¼9?e\_x001E_?4XØàÊ%?þÔkË,_x001C_?'1H_x0015_¡D?CÇ_x0006_ïkÚ5?WÚø_x0008_«w'? &lt;ìËÍD?nqQ_x000D_è¯_x0005_?ç¸'p_x0003_$&amp;?yÍyFè:?Ô ã¥.5?þcÚÂ%ß2?ÄÌuñ;ù&gt;_x0005__x0006_d_x0002_´¤2¹ý&gt;×X¡A?_x001F_²_x0007_bß_x001E_?½J_x000F_âH?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6__x0008_5_x001D__x001D_?kÃ©Å¥p2?_x0006__x000D_Hû_x000C_X6?á7R»Ûa%?ø_x0004_-tâ&gt;Ó&gt;ü_x0008_+P?-ZËÂr4?þø5r­	3?Âzã+¹._x0019_?_x0005__x0003__x0002__x0004_	®_x000F_?pðhëX»ê&gt;_x0018_¤4éJ¡$?Û%öÀÊ÷=?Uhõ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_x0001__x0002_Ù fljB?_x001F_fºÛ&gt;_x0016_?(x!ÂHü ?-jä¤ªI?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_x0001__x0003_³õ_x001C_?yXb.æ-?|Z¸MVb;?úkÍü@_x0007_8?A_x0014_pP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_x0001__x0005_KìÊMÐ_x001F__x0002_?ä+RÔuP?ÀË6_x0010_P=?â°¤__x001E_?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_x0003__x0006_0@?_x001B_@ÜýÊn/?_x0002_x­ÞBã&gt;©òKù_x000B_@8?£â`Ë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nú_x0013_?_x0001__x0002_$XUµ9M?Ó£ºâÄÑ_x0010_?Ï3KP	=?P_x0002__x001B__x0004_ÚÊ&gt;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02__x000E__x001C_­J?i$_x0012_lN?,_x0002_RB8?bºñ_x001F_Z?_x0003_¸_x0008_ 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E_?#­¨_x0007_.?Úþ:æ_x0001_*?¿/ô½³3?jY@_x001E_?åí_x000C_ëàÙG?__x0004_Lª~_x000F_#?_x000C__x0003__x001E_ÏP÷!?0®'t³*`?_x000B_Ñ®_x000C_øq6?_x0002__x0003_.1¶FÄY?»ä'ßýâ&gt;_x0001_ÐÏ&lt;3?_x001F__x000D_êO;ø!?PÙ°6wuV?QÒ_x000D_¾ÚP?UØbÿ84?ÏäÝ_x000D_?XÍÝª9?_x0005_&lt;ÎUôå&gt;¡ýÞÿö;?z_x0013_þAyÍ_x0013_?ÿ_x0007_8¬D?rü¶"'_x001A_?&lt;^©qQ?ãÝ_x0003__x000C__x001D_¡%?ï]_x0005_úØ5_x0004_?#_x0002__x0003_ EC?kÏÐbÜ7?D&amp;nðüM?»ðî_x000D_Ük_x0019_?Ë$§î²Ü&gt;xxÍ2X:?~&amp;&lt;8_x0004__x0011_4?S¾¹_x0010_qW.?_x0015_):§_x0016_ºE?{}4¨ÇÍ_x0019_?¬ùù ?ÀBqÈ_x001A_Ã=?Dý»¿_x001B_/D?®àUö×ù&gt;3R_x0004__x0001__x0003_Ã&amp;?EXööEæV?Ùxo]ÊI?iñø%ê¢_x0017_?Æ_x0013_Cq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2__x0008__x000C_×	SôE?¸'øÅ­ºB??»ÇÝ.?_x0011__x001F_´û150?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&lt;ðE_x0001__x0003_:D?ãIrfÈ3?_x0017_`è_x0005_¤,?kav*-_x000C_B?ÕC_x000F_×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_x0001__x0002_ð¶·¶Å°C?l=õZ©C?_x001D_*\:_x000E_?ðûï2C=?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_x0001__x0002_9?_x0017_*CÏ·!??hº_x0014_ªüI?Âa*vbU_x000C_?&gt;à°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_x0003__x0004_|ºëàVöÅ&gt;l_x000C__x000D_`ãD?4	ÙSé1?Ü=ò¶^¢E?_x0016_»­[=4ç&gt;ÂÁt_x001B_a_x001C_?!	ö?_x0004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4_ T_x0015_I?å*RzQ_x000F_F?;Á_x0018__x0003_ÙÔ&gt;_x0001_Î_x000C__x0001__x000D__x000E_C	J?_x001F__x0003_;ô7M??}(íT/S?Zx6üú&amp;?Y:_x0018_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âH?_x0002__x0005_ú#K_x000D_Ð_x000B_?ÙâGæZ?¤,«}Ñ:?h_x0015_aÔH_x0015_?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_x0002__x0004_N_x000C_?_x000B_øpk4,? _x0016_Ù6l-?~§¨5?ÑJþÀ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_x0001__x0002_bÂ°ú¤Ãé&gt;#hd)F?¼û_x000D_TÐð&gt;®NØe­Ì_x0018_?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_x0001__x0003_ÒÜ4?aèVö¯ë_x0015_?bÒz-é!?¢~@Ú78?´	½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1__x0005__x000F_×ªýÕ¹_x0001_?W]ñ_x0013_m÷û&gt;ñ_x0017_ÂýÂB?&lt;XD?_x000F_E?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_x0003__x0006_^W?q?_x0013_Ú_x0002_?¢º_x0018__x001D_A?	ó_x0019_ãç1?_x001F__x001B_gº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3_wzÂ4?t¨e_x0006_@?_x000B_·_x0015_õ_x0013_8P?_x0016_Gnú_x0013_?$XUµ9M?Ó£ºâÄÑ_x0010_?Ï3KP	=?P_x0006__x001B__x0004_ÚÊ&gt;_x0001__x0002_3_x0003_æ,ç®+?r/¨_x0016_þ&gt;¯´Gt_x0013__x000D_5?MË!Äf_x0013_E?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3_¸_x0008_ _x0002__x0008_Ã¤_x0018_?Á_x0005_Æs²&gt;Z_x0014__x0007_gïÊõ&gt;áî_x0010_~Ä	+?Í¥8%m'?"cååIa	?ä)ä_x0001_AçR?_x0006_]_x0007__x0004_:ì&gt;(¬°jÑ]ÿ&gt;êÇ5K{"?_x001B_3&gt;TfýJ?p·;ÅT_x001B_¢&gt;M±_x0016_pÆ2ã&gt;­*%ÚúN[?ÂäR_x000D_d\3?_x0017_;ñ;¶:%?ð_x0019__x001D_Õ_x0016__x0010_?KH7+h9?Z,zÎ_x001B__x001F__x0008_?#­¨_x0007_.?Úþ:æ_x0001_*?¿/ô½³3?jY@_x001E_?åí_x000C_ëàÙG?__x0004_Lª~_x000F_#?_x000C__x0003__x001E_ÏP÷!?0®'t³*`?_x000B_Ñ®_x000C_øq6?.1¶FÄY?»ä'ßýâ&gt;_x0001_ÐÏ&lt;3?_x001F__x000D_êO;ø!?_x0001__x0002_PÙ°6wuV?QÒ_x000D_¾ÚP?UØbÿ84?ÏäÝ_x000D_?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_x0001__x0003_DÌH?öæk¤_x000C_&gt;?I±ÂâÏ_x001D_?ÎÍÎ°þ_x0014_?³Ü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_x0002__x0008_âº| ?ôÓ_x000E__x0013_?-Ù_x0005_Uî/_x000E_?_x000C_v_x0001_ÑË&gt;?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8__x0016_Ç.?AißY_x0007_C?¡Õ.È_x001E_Ê0?Ëf£Õ9?éé?Õ_x0014_6í&gt;&lt;ðE:D?ãIrfÈ3?_x0017_`è_x0005_¤,?kav*-_x000C_B?ÕC_x000F_×_x0001__x0003__x000F_ø_x000C_?yt_x000F_*R_x0018_?_x0015_ÂzP?Å_æ±øº9?Èk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01__x0002__x001F_ÿ_x0005_ÖÛ_x0012_?[¡­ºÏ_x000E_3?z®,_x0016__x000D_?{ |·_x0017_?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_x0001__x0002_'Ñ_x0017_?F_x000F_Í0gÌ_x000F_?´Ë=£X_x001A_¹&gt;_x000E_(­ Óå7?_x0005_Ì1Ú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04__x0005__x0016_»­[=4ç&gt;ÂÁt_x001B_a_x001C_?!	ö?_x0005_:?çº1ïëQ?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	_x000E_«_x0019_?&lt;iy_x000B__x000C_\M?wrß9¯¿ú&gt;Ý8_x001B__x000E_?2ö_x0001_&lt;%?V|:z§C?ªGC:ð3?'_x0019_ºaÚ­(?B¶cÓoÙ@?T_x0004_¿×,_x0002_?®èq«¼9?e\_x001E_?4XØàÊ%?þÔkË,_x001C_?'1H_x0015_¡D?CÇ_x0006_ïkÚ5?WÚø_x0008_«w'? &lt;ìËÍD?nqQ_x000E_è¯_x0005_?ç¸'p_x0003_$&amp;?yÍyFè:?Ô ã¥.5?þcÚÂ%ß2?ÄÌuñ;ù&gt;d_x0002_´¤2¹ý&gt;×X¡A?_x001F_²_x0007_bß_x001E_?½J_x000F_âH?ú#K_x000D_Ð_x000B_?ÙâGæZ?¤,«}Ñ:?h_x0015_aÔH_x0015_?_x0002__x0005_ø5Ô#_x0019_'#?Ý°.Á';?8Áx´Ä8?ÿøn""¢8?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_x0002__x0004_Äµ8?²Qð_x000C_[e4?Aì¶±ò_x0002_??W¾È7R?_x0001_þ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4_?gé&amp;¤f(?Ù fljB?_x001F_fºÛ&gt;_x0016_?(x!ÂHü ?-jä¤ªI?bÂ°ú¤Ãé&gt;#hd)F?¼û_x000D_TÐð&gt;®NØe­Ì_x0018_?_x0001__x0002_¼¥õð9î7?[°¾Hgì×&gt;ËÇ_x001C_p_x001E_?tðÓì_x001C_?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_x0001__x0003_BG?X¹þ	ã_x000B_?ÍQP+x_x0014_-?mÙR&amp;éH?U_x0002_")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_x0001__x0005_vï_x000B_êú_x0002_*?ÿ@_x0010_ÉÜÈ"?&gt;à_x0004__x000D__x001C_&gt;?A³s](_x0013_?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£â`Ë^W?q?_x0013_Ú_x0002_?¢º_x0018__x001D_A?	ó_x0019_ãç1?_x001F__x001B_gº_x0002__x0006_N½.?Üp9Q\Ûò&gt;`*-G¡¬_x000F_?¡öµ ?_x0005_¯1Ð_x0004_!?éæ\\_x000E_;?|ªXÚç±2?å_x001D_@\v}!?òÏÒô¥S_x0006_?_x0001_L­2`(? ù_x000E_¢ÓÐ&gt;%;zãèX_x0011_?W_x0012_¼ðE#?j«í°.ò2?Á-½6ôOD?Ioð¯íN?l_x0006_Ê_P_x0015__x0011_?8:_x0014_(cà&gt;d5«Jp+_x000E_?£Ö_x000B_³â_x0016__x001D_?ÆÛ_x0002_wzÂ4?t¨e_x0006_@?_x000B_·_x0015_õ_x0013_8P?_x0016_Gnú_x0013_?$XUµ9M?Ó£ºâÄÑ_x0010_?Ï3KP	=?P_x0006__x001B__x0004_ÚÊ&gt;3_x0003_æ,ç®+?r/¨_x0016_þ&gt;¯´Gt_x0013__x000D_5?MË!Äf_x0013_E?_x0001__x0002_ðé÷ábE?Sè_x0014_¸ré0?YÃöôÑM$?ê7©$ÖÏ*?í_x0010_Âz¢ôã&gt;__x0007_Ã½&lt;1?_x001D_ª*Tõ£ü&gt;Òç|ª"?_x000F_au p*?wÆ#_x000B__x001E_?Ä_x000C_[H9j!?ä&lt;ÔjA?J¹È+ôÍ_x0010_?ê_x0011_¯_x0016_5._x0016_?\-_x0001_âÏS?_x0004_í3_x0004_MD?»[_x000B_§àC?U_ûÚZJ?};_x0001_Ä5_x0013_?ý2^äsØN?P°Áµ	ZA?^_x0017_9 ðó&gt;\#"ã2?vÛÆ÷_x001C_­J?i$_x0012_lN?,_x0001_RB8?bºñ_x001F_Z?_x0003_¸_x0008_ Ã¤_x0018_?Á_x0005_Æs²&gt;Z_x0014__x0007_gïÊõ&gt;áî_x0010_~Ä	+?Í¥8_x0002__x0005_%m'?"cååIa	?ä)ä_x0001_AçR?_x0006_]_x0007__x0004_:ì&gt;(¬°jÑ]ÿ&gt;êÇ5K{"?_x001B_3&gt;TfýJ?p·;ÅT_x001B_¢&gt;M±_x0016_pÆ2ã&gt;­*%ÚúN[?ÂäR_x000D_d\3?_x0017_;ñ;¶:%?ð_x0019__x001D_Õ_x0016__x0010_?KH7+h9?Z,zÎ_x001B__x001F__x0005_?#­¨_x0007_.?Úþ:æ_x0001_*?¿/ô½³3?jY@_x001E_?åí_x000C_ëàÙG?__x0004_Lª~_x000F_#?_x000C__x0003__x001E_ÏP÷!?0®'t³*`?_x000B_Ñ®_x000C_øq6?.1¶FÄY?»ä'ßýâ&gt;_x0001_ÐÏ&lt;3?_x001F__x000D_êO;ø!?PÙ°6wuV?QÒ_x000D_¾ÚP?UØbÿ84?ÏäÝ_x000D_?_x0001__x0002_XÍÝª9?_x0005_&lt;ÎUôå&gt;¡ýÞÿö;?z_x0013_þAyÍ_x0013_?ÿ_x0007_8¬D?rü¶"'_x001A_?&lt;^©qQ?ãÝ_x0002__x000C__x001D_¡%?ï]_x0005_úØ5_x0004_?#_x0001__x0002_ EC?kÏÐbÜ7?D&amp;nðüM?»ðî_x000D_Ük_x0019_?Ë$§î²Ü&gt;xxÍ2X:?~&amp;&lt;8_x0004__x0011_4?S¾¹_x0010_qW.?_x0015_):§_x0016_ºE?{}4¨ÇÍ_x0019_?¬ùù ?ÀBqÈ_x001A_Ã=?Dý»¿_x001B_/D?®àUö×ù&gt;3R_x0004_Ã&amp;?EXööEæV?Ùxo]ÊI?iñø%ê¢_x0017_?Æ_x0013_CqDÌH?öæk¤_x000C_&gt;?I±ÂâÏ_x001D_?ÎÍÎ°þ_x0014_?³Ü_x0003__x0004_4V:?ìiÍ;º-&gt;?v¦ÊoHS?)¤l_x0017_ªþ2?_x0018_E_x0011_(&amp;_x000C_?9`¿_x0010_õ_x0018_?ð-"h®_x0018__x0012_?]|TI¥_x0006_?eg¿?°SR?_x001E__x001A_ý¿¹&amp;? ¹ m0?G±	[«Ó@?øÜ3¹,?}ºÞ-_x000F_+?§h_x0011_­_x0013_1?_x0005_91_x0019_wz#?ê_x0013_×*÷9?yýY®ï&lt;&amp;?NVì5¿_R?~_x0002_pü9?_x0016_q_x0012_ß!lç&gt;$`ªã5$?p"MÛÃ"?1Õ¤Fû_x0018_?_x000C_×	SôE?¸'øÅ­ºB??»ÇÝ.?_x0011__x001F_´û150?âº| ?ôÓ_x000E__x0013_?-Ù_x0005_Uî/_x000E_?_x000C_v_x0001_ÑË&gt;?_x0001__x0002_Vx¬¬1¥_x0010_?£¢¼q_x0016_ë#?= _x000E_Æ}72?)émè1?A?JÆ)?ÜA?.m_x0013_üÇR?EHp_x001B_C?´ÓÀÖ±(?*Êp_x0007_Ûl.?þ[	þÔý&gt;ã7_x0014_8ûÑI?h¾F_x001D_=b)?_x001B_½S0°W?=_x0004_s}§¯5?ÿ/rºÕã_x0003_?éb_x0006_8î÷0?ä×çmå.?2~½¡¹_x000E_?Í6g_x0002__x0016_Ç.?AißY_x0007_C?¡Õ.È_x001E_Ê0?Ëf£Õ9?éé?Õ_x0014_6í&gt;&lt;ðE:D?ãIrfÈ3?_x0017_`è_x0005_¤,?kav*-_x000C_B?ÕC_x000F_×_x000F_ø_x000C_?yt_x000F_*R_x0018_?_x0015_ÂzP?Å_æ±øº9?Èk_x0001__x0003_åY?â2¸_x0017_!?¼øì°a_-?ùâW½_x000B_?+Å";ñ_x0016_]?'I_x0013_sÿ7?ÅÞ?*?øSRu C?_x0001_xHª8ÿ_x0012_?­_x0007_&gt;ïM7?î0-_x0005_6?ËS)jË~T?_x0005__x001C_	Ãá¯ø&gt;ßú¸Z6&gt;?6¡b¦·,?ý_x0015_íNÿï&gt;Otº5~ïB?Cõ_x000B__x0002_é&gt;a^@0Óñ&gt;_x001A_ÜÐ4Õ³&lt;?D_x0003_±_x000F_2/_x0015_?/ßoÆ¸	?_cûàG?Ý¤ijlð2?ð¶·¶Å°C?l=õZ©C?_x001D_*\:_x000E_?ðûï2C=?_x001F_ÿ_x0005_ÖÛ_x0012_?[¡­ºÏ_x000E_3?z®,_x0016__x000D_?{ |·_x0017_?_x0001__x0002_®¨Ïs6ûº&gt;÷_x0016_»_x001F_´&lt;?Ù_x0005_tr7H?_x0014_«½TÚCC?:;¶x_x0018__x0004_M?)ñf_x0004__x0013__x0001_?È©ù¸ME_x001B_?ÂÉ_x001C__x001D_@ÀA?Ö¾V_x000D_0?iøÂ5]_x001F_?6×"¡_x0008_&amp;?xFÔ&gt;_x001B_G?Òð_x000C_\ =?í_x0019_F³Lã-?T_x0006_X_x0008_øB ?O_x001D__x001B_¬}_x0018_?f&lt;h°Ú/2?Âhz¿	}R?­$#&lt;_x0001__x0004_?ñ{9 "?ûã_x001B_99_x0010_?Ã_b\ùï_x0008_?Yá_x0012_Y£t6?iþf9?_x0017_*CÏ·!??hº_x0014_ªüI?Âa*vbU_x000C_?&gt;à°'Ñ_x0017_?F_x000F_Í0gÌ_x000F_?´Ë=£X_x001A_¹&gt;_x000E_(­ Óå7?_x0005_Ì1Ú_x0001__x0002__x000D__x000C_$?PÓí_x0006__x0017_?i¿.¬¡=_x0010_?_x001A_!Xb¬X?©ìR_x001F_Q?.ß{w_x0003__x0005_?Áé&gt;¦,ý&gt;GL E\.?Ü_x0006_?_x0012_^3?_Ç_x001B_#hC!?­Nà £e8?íq)_x001E__x000B_	?Çï_x000C_9÷_x001B_??aJ?²!?_x001E__x0005_Y_x0004_Þ1?à_x0012_8Åw_x000F__x0015_?\1_x0010_×_x000E_4?ÜÙ¤_x0003_(?_x0014_²ÏV¼1?ïx2Té_x0010_?ÞáD?0+?P_x0001_«H"?¬k&lt;:c_x0002_?ýÂ¦x"_x0016_7?|ºëàVöÅ&gt;l_x000C__x000D_`ãD?4	ÙSé1?Ü=ò¶^¢E?_x0016_»­[=4ç&gt;ÂÁt_x001B_a_x001C_?!	ö?_x0002_:?çº1ïëQ?_x0004__x0005_§J¨«ò*?1ÜeöQ?,_x000C_½üXA?ûò°Æ&amp;?ú`RcuÛ&amp;?¹_x0010_*'b+?¶mzW#"?ó_x0015_ì_x0010_}'@?hé)_x001B__x000E_jV?_x0001_ÏÁÉ¾_A?aë±ëvF? &gt;_Éj¹)?ÕÛMU_x0017_?ËåÚ_x0002__x0002_?_x0002_l«2_x0017_&amp;?¨qÚVÔcX?ÖùÈ@?L_x000B_2_x0013_`;?haL¢Áç&gt;ÂÅJã|TE?§d_x0005_ T_x0015_I?å*RzQ_x000F_F?;Á_x0018__x0004_ÙÔ&gt;_x0001_Î_x000C__x0001_C	J?_x001F__x0003_;ô7M??}(íT/S?Zx6üú&amp;?Y:_x0018_«_x0019_?&lt;iy_x000B__x000C_\M?wrß9¯¿ú&gt;Ý8_x001B__x0005_?2ö	_x000C__x0001_&lt;%?V|:z§C?ªGC:ð3?'_x0019_ºaÚ­(?B¶cÓoÙ@?T_x0004_¿×,_x0002_?®èq«¼9?e\_x001E_?4XØàÊ%?þÔkË,_x001C_?'1H_x0015_¡D?CÇ_x0006_ïkÚ5?WÚø_x0008_«w'? &lt;ìËÍD?nqQ_x000C_è¯_x0005_?ç¸'p_x0003_$&amp;?yÍyFè:?Ô ã¥.5?þcÚÂ%ß2?ÄÌuñ;ù&gt;d_x0002_´¤2¹ý&gt;×X¡A?_x001F_²_x0007_bß_x001E_?½J_x000F_âH?ú#K_x000D_Ð_x000B_?ÙâGæZ?¤,«}Ñ:?h_x0015_aÔH_x0015_?ø5Ô#_x0019_'#?Ý°.Á';?8Áx´Ä8?ÿøn""¢8?_x0002__x0005_|%_x0018__x0015_F?ý_x0010__x0014_}Ù_x0001_?N»_x0004_O_x001A_#?Ï³¢S½ñ&gt;&amp;H_x0019_% A?²YME¤O?= ÷ùõÙ_x0011_?QÆ"°-?²Qa_x0016_GÕ_x0003_?í®ûÞ&gt;_x001C_?%_x0005__x0008_5_x001D__x001D_?kÃ©Å¥p2?_x0005__x000D_Hû_x000C_X6?á7R»Ûa%?ø_x0004_-tâ&gt;Ó&gt;ü_x0008_+P?-ZËÂr4?þø5r­	3?Âzã+¹._x0019_?_x0002__x0003_	®_x000F_?pðhëX»ê&gt;_x0018_¤4éJ¡$?Û%öÀÊ÷=?UhõN_x000C_?_x000B_øpk4,? _x0016_Ù6l-?~§¨5?ÑJþÀÄµ8?²Qð_x000C_[e4?Aì¶±ò_x0002_??W¾È7R?_x0001_þ_x0001__x0002_ÒG?_x001F__x000F_Á½M¾È&gt;_x0010__x001F_é]ß&amp;?{-BÞ!ü1?:¥_x0003_ñ=?Çjêóí9?C·üwùR_x0015_?vz}Ö]u_x001C_?&amp;Ý¸£¨ð&gt;1rýX~E?tÒ_x001E_ÇêM1?JÅ=é@_x001A_?ã#ý_x0008_LC?_x0016_q\d_x0006_²L?¨»jÛ_x000B_:?òWï_x001B_c_x0014_?ÑÇ-_x0012_7J?î¬UQé&gt;?Ëjê_x0019_cC_x0002_?gé&amp;¤f(?Ù fljB?_x001F_fºÛ&gt;_x0016_?(x!ÂHü ?-jä¤ªI?bÂ°ú¤Ãé&gt;#hd)F?¼û_x000D_TÐð&gt;®NØe­Ì_x0018_?¼¥õð9î7?[°¾Hgì×&gt;ËÇ_x001C_p_x001E_?tðÓì_x001C_?_x0001__x0003_xïÝ!¤ H?\ _x000D_Üqðá&gt;[zË#?­K/¡O?7°úcÐ'?_x0011_õBRF?Óç&amp;Õ _x0014_?U_x0006_\kûrØ&gt;ÿQ#Ç&gt;-_x0012_?_x0011_U/_x000E_ðìQ?¡«GáUó%?étlpwG?H_x0010_xàf@?@_x001C_ôùN8?É_x000C__x001C_9n{#?µ#_x001B_ûÚ0?I&amp;*!þÛ_x0012_?þjm-%?_	?F&lt;¸.?·°"_x000C_³õ_x001C_?yXb.æ-?|Z¸MVb;?úkÍü@_x0007_8?A_x0014_pPÒÜ4?aèVö¯ë_x0015_?bÒz-é!?¢~@Ú78?´	½BG?X¹þ	ã_x000B_?ÍQP+x_x0014_-?mÙR&amp;éH?U_x0002_")_x0001__x0003_ë 1?ú÷1³E_x0015_?eA|6æOá&gt;ud­ß+ÆD?¹%_x0001_°ó_x0010_?³zk¶_x0013_&gt;?°_x0007_¯FfD?xÅÁë0_x0008__?_x0012__x001E_u½I?Q_x0003_b-%I?_x0017_f_x0016_hqw_x0008_?ÿÙÜÃCQ_x0013_?ûI_x0004_*D&amp;?0	Á_x0012_S±Q?-cµ_8)?¦kLQ	§_x000D_?akûjâ&gt;_x0004__x0007_ô_x0005_o,?_x0016_BûooÉ)?_x0018_G)ÝÈO_x0008_?KìÊMÐ_x001F__x0002_?ä+RÔuP?ÀË6_x0010_P=?â°¤__x001E_?_x000F_×ªýÕ¹_x0001_?W]ñ_x0013_m÷û&gt;ñ_x0017_ÂýÂB?&lt;XD?_x000F_E?vï_x000B_êú_x0002_*?ÿ@_x0010_ÉÜÈ"?&gt;à_x0004__x000D__x001C_&gt;?A³s](_x0013_?_x0001__x000C_Ü«ã_x001C_$ç&gt;{Ôu$?S@d.é_x0014_C?II+Ï_x000B_ÉQ?ÚÐ6W6?aËbsÞZ??_x000F__x0001_{5"'?P+¼b/~Þ&gt;Ú½tÓÇD?_x000D_Ü8èh:?,å»|ó_x0016_?u_x001C_âÑ_-'?®_x001E__x0015_E_x001A_2?Æå_x0015_ôÄç_x0018_?¹ãS¶à&gt;?Çb+1Æä)?_x0008_½;_x0015_@_x0003_H?vÅ£~õp ?ÿvêâ£Í6?$Íh0@?_x001B_@ÜýÊn/?_x0002_x­ÞBã&gt;©òKù_x000B_@8?_x0002_q¸&gt;Vø`?_x001E_	Ï_x0007_X_x0006_	?À_x0005_q§ÊñG?2gQ38?ÊXVz3?¸ôi&amp;÷&gt;Çïx_x0011_Ôu_x0017_?_x0004_áò-S"?æ_x001C_»_x0001__x0005_¶\'?_x0015_Í_x0011_R_x0003_¿A?Ð4¨o¡8?&amp;_x0012_Ùr"?cÝ_x0005_uæÙ_x0012_?dÁm_x001F_Ü0?ÿà&amp;¼CeÓ&gt;Y_x0014_íäÉ_x0014_?þ@®ö[)?_x000C_H¹A8?å~³9J?/_x0004_BdR?_x0017__x0014_._x0014_?ók0èä&gt;±_x000C_wñBq_x0010_?AÀùÑ Ð"?èèD_x001A_G:?»zj=y_x000B_D?­ÛÅøùÓP?ß'ö\`_x0019_?\ï_x0013_ûÛU?_x000C_AaD_x0014_?ÞnÞYhRC?H)$G+Ò&gt;ÿ¯ºL-?_x000E_dl^MZ_x0002_?oÿüd×á9?o~³hRG?_x0017_³Ö¡­J?®_%ö¡j5?Þ­¬P*?=£_x001C_ÄÂ2?_x0001__x0002_+ï_x0013_0°ì&gt;h_x000D_ºFÙ®8?èhYÇ£ÿ&gt;@í_x0014_\*?­Úï_x0017_Ï0?ÇÅTóã%?_x0014_æ_x0002_pzÞ'?r_x000F_L©C?&gt;Ã_x0013_¯ _x0012_?aYÊëX_x001D_?Ûþ\ÉcX?DÕ+R0iH?{\lM×I?æ_x000E_×Û_x0006_DS?òq_x001D_ý_x0008_¤_x0016_?8ã_x0019_¸_S?q,D|G?±§üÉö&gt;¦MLª§S5?E®¤TP?«ó_x000B_ï¸üT?_x0001_Ùõå¾9?Q1|_x0018_ý`?\A¤_x0003_eY_x001A_?¡_x001D_üÒµ&gt;E_x0018_yIÒIý&gt;ëêlç4ô1?*_x0017_}_x0016_0?Öé9Ú_x001F_ÿ_x0002_?/®ùæ/S?(MÆ_x0016_\ó&gt;úô£_x0001__x0005__x000D_Î_x0002_?û·úè#?_x000B_¢_x0004__x0004_Ò_x0004_Q?A 1_x0012_ ¥&gt;ã´_x0008_ì&gt;O³è}¥÷`? }j-¾6?âI5ÅÝ)?ãìG_x000F_1_x0018_?ÙU`Éel:?¼$F6y¦_x000E_?a_x000C_nJ_x0004_1?ïWIª/?Ø·pÎÈª5?9?_x0008_`_x001C_$?H_x0010_î16³M?¸áOÑ#_x0014_%?Ðw__x0017_?/(?û¹níÈb?Ó±(/_x000C_M7?el0&gt;`?øRê \.ê&gt;Pkuê_x0003_8?+®~¼ò_x0018_&amp;?Â_ÿBVW?Ûñ3¡V_x001D_U?Õ-Ëæ.:?¦_x0017_÷A_x0015_ß_x0014_?bný&gt;ÛXB?_x0017_é³(_x0013_ê&gt;_x0001_M_x0001_wàÒ=?§´8[uj_x001C_?_x0005__x0006_Îô^À_x000E_F?hwïú!?a¢IÄ&lt;U?Ü0_x0008_)+?«äj_x0003_Í_x0007_?_x0006__x001E_ tH?	A#ÿ_x0012_J=?.I&gt;ärR?ýÍûf_x0001__x001F_?ÞLìÅ±á&gt;ßð³*Ç9?[_x000B_&lt;_x0004_«6?rÎ_µÈ(1?«Eùi*=P?_x0002_ò\M´_x001F_?_x0019_Ìd_x0005_x$?â¸dO_x000D__x001A_D?×nJ?/_x001E__x0016_su¨ÿ&gt;;CR{,?R Rï74[?&amp;Ì¶MÖP?t_x000B_é_x001A_êæ_x001E_?µßM_x0015_?R?pZ®çE?b¿éôxÔ"?©þYÓ	%_x001E_?êæùÛ+ß&gt;?bÚ_x000E_¿	ãA?µ_x0002_XèvU?%º&amp;5Á6?_x0016_ñÐ¹_x0001__x0002__x0014_l_x0010_?/_x000C_Ú_x0014_ ?_x001F_ê¸ùY_x0016_?z®@&lt;d_x000F_?._x0014_#Þ+U?!ùN»a:)?_x000B_+FYâ¡1?VªYÚGG?±nrì&lt;3?è.:ÀK_x001B_/?k÷qyÚ0?*%èìÄÛ)?ýÜ#½5_x000E_=?fØ¼,ÍP.?|_x000B__x001B_7åT?K_x001B__x001C_B?F_x001D_Sq?&lt;ë&gt;Û'zå&amp;?~	á¾5Ý$?ñ ö'c_x001A_?3àÙ3L?/kVE^F?*Ðbê®4?©»aÐ¿0?,þ÷ü$?!ÅÔÀv_x0017_?:ñÁié-_x0015_?_x000E_§Ü*ÚfA?Ã-HûÇ_x0014_?UÉyZt&lt;'?w¦0_x0008_P7?_x001C_nI_x0008_&amp;2J?_x0002__x0005__x001A_Ñâ_x0018__x0017_D?¶i÷0i;[?äE;çðDG?ÅÞç£Ð8)?A&amp;c_x0001_5U2?_x0004_oãÒ¨Tþ&gt;_x0017_5a_x0019_&lt;P?ô1pÎE{.?oè%:QÄY?.4i8:?ÙMÞ&amp;b)	?_x0010_/´_x001E_7?_x001C_»_x001A_m_x001B_01?÷4ô_x000B__x0013_?@s_x000B_@èµ1?Z_x001D_8_x0002__x0010_F?¦6îññ_x0007_3?{g_x0007_-1@?4mÁró&gt;&lt;_x000B_	©øH?_x0004_Í Ö±7?ì_x001D_r°2?CUo$4wC?Ü_x0003__x001A_ôªÉ_x000F_?×ÓBg_x001D_ ?»_x0006_?-(P?åï_x0004_­wA?ÌGX³_x0007_Z_?a{íâ	%?vþ_x001E_Ä-?ênÜ_x0017_p_x000F_?uÒÈ¬_x0002__x0004_/e?NeFõá¥;?ý_x000B_ú¯F3-?s_x001A__x0007_;z_x0002_M?t#0jl_x001A_?Ç_x001B_û.5&gt;?¬Ù3¡Y6?-&amp;wKnT?_x0004_o¹_x0016_é_x0003__x0001_?6Öè§@?p'ãõÁ-?¼Ä¦_x001B__x001C_ö&gt;A_x001B_NÞîH?§o¬_x0006_sî&gt;-~_x001E_n×ø&gt;öÎÄTÖ@?·G_x001D_y3?_x0018_?ó3_x0002_õä!_x0010_?±ÃrÎÆK?}_x0016__x000C_þè35?_ª¶8¦F?4&lt;W}l8L?__x0012_*ÍH_x0010_?BG|¬TC?_x001D_ïP#e_x0013_?pUÇÉÞe9?\3_x0016_p_x0010_?ñÿeìZ_x001A__x001C_?ïK	wNÁ&gt;MÛªD_x000E_zD?_x0002_,%r)¢L?­_x000E_TC_L?_x0003_	Ø&gt;GÐP?_x001E_sãðÈa_x0007_?ÇßJ!_x001C_?_x0001_®òî÷CH?õM_x0003_&lt;_x0005_:5?_x001E_à¬äÈ@%?"îUt.,?ièjºu_x001F_O?:Í$àC?½_x0017_,Ö0?H­_x0005_"?Im¾|.1_x001E_?Æ_x0017_ÍÔ#6?õ_x0010_^S?`å×Ëìn_x0004_?UsÆ+?_x0008_TELñ«_x0011_?÷.Þ_x0012_?_x000C_wßY_x000B_h8?ØMÒÙìW&gt;?óâßx÷mA?l$_x0002_1R?¡&gt;S£Hn_x0010_?_x0004_ê·³e_x0019_ ?ÿ_x0002_­°_x0011_?%=ù_x0014_v¹&gt;Ìz}_x001D_9?37V1â?$?_x0011_fyr ?wÆS_x0018_­_x0011_?æÒ¥_x0006_£^?åôh3_x0003__x0005__x0018_dS?ò:Ä_x0002__x0005_?RÚ_x001B__x0005_n_x0001_?¨Ó,ig01?_x000B_Îµû!9?f_x0008_Ý¨\#?¤ñ³_x001E_óß:?xàße_x001F__x0010_?«_x000F_s Í+ ?ÎÛ;nêH&amp;?³n»'5?=.v_x001A_Q_x001A_?C2:EÇm8?3Ü¬*Ò³)?1jadO:9?ÞÐd_x001C__x0013_?GÐc_x001C_7C0?t_x001C_Î»X¤'?Ïv°ß_x0016_k_x0010_?_x000E_^ùU¾x9?_x0015__x001F_=_x0004_Ð&gt;¥à·Å£I?þ¨a´ü}4?£ÂÆÜãI?ó¬BìÖFë&gt;_x000F_õsx_x001F_"?ùýn_x000B_RêA?_x0013_ÇuhV?¨¥J?20?5Ì_x0007_ÙU?I_x001D_sVE?}½7_x001F_b0?_x0006_	¢&gt;_x0002_ûi.?;C/ûÛ,?5åiâö(?ûÍO_x0004_lJC?_x0007_KÔX?_x0019_«_x000E_.B?é+_x0001_lU,I?©Uð_x0002_Ó%0?rÜ.eÏ_x001B_?¦_x0005_÷_x0008_n_x0008_?tùj0åË,?_x000C_P­ J]`?a²A_x0006__x0019_E?_x0010_¥;_x0008_bÂB?Q¨qúX ð&gt;"&gt;NG?®£÷!âkL?·"¤ñ_x001A_FK?_x0005_Ãe÷·_x000E_Û&gt;Y!ÎÅ_x0008_Q?4þàüÿ%C?=zzõnV?w_x0001__x0003_3¢³+?LòÊ=t"?q*j	T?d_x0004__x0010_ùÚú_x0001_?ÐCípªì_x0012_?fó³^ÆÍ)?ëîåýº_x001C_I?Ç(¹YVö4?öbw¶C.?rf÷_x0001__x0008_~D?ÔfDVt_x0007_?Í_x0005_7Ì¹A&lt;?ó_x001A_{±g_x000D_"?¢Ó²x_x0011_*?SF|H®$?a®_x000C_ðL?_x0004_{à_x001F__x000C_7?òRGùsØ1?w¶PG_x0016_J?K1,_x0018_4	?cøÌ[_x001A_ø-?¯ºòpG&lt;?û)¤ÑÅ9?RuÏÊ8?ë^_x0016_üOÆ_x0001_?2{%\**_x0002_?_x000F_ckùÌôB?H_x0006_þbd'?Î9òçG«J?ýyÜ`r_x0007__x000F_?_x001F_	ì¸Ê`?Ã_x000F_ö_x0008_}A?V²E í»_x0016_?_x0011_sudÅ(?ÃI¹ö[{&gt;?ñ_x0019_Ò¶_x0006_â=?uqzQdý&lt;?TLË_x000B_xP?_x0013_9Ì@Y_x0003_?¡/^ç¾_x0016_(?³ÖÊ»¼ªø&gt;_x0001__x0002_à³t©glC?ÂÇòµÈ0R?¤_x0017_ëëd_x0016_?Þíù§Ñ6?º»]sEÈ_x0005_?{_x0012_Oñ_x0010_Ý ?ÍÏõâßÔ"?`û_x0014_m5?H	_x000E_¤ZQ=?]÷«Åkâ+?_x0011_ôü(é&gt;»_x0003_b_x000E_Q=X?±Í_x000E_øHf7?pS\Ãôõ6?mácrü"?_x0002__x0007_úì÷ª_x0014_?=t_x0013_3_x0019_î&gt;_x0002_¼U¶W)?öP¶ÂwC?rië_x0010_?_x0008_0&amp;Xÿ2?m¨7Õ/?8ä¯;?TIøcë&gt;?p¹wH²;?ôwº0k$_x0008_?Zæ SZ?òi=@DLG?${]ë!Î&gt;5DwíÕÒ'?îÅ_x0014_®Òn5?Ðéõ¾_x0002__x0005_OMB?¬&lt;&amp;ø_x0004_@?êP_x0005_a}_x001A_?[Bxúá'$?@F!eâ÷&gt;×E°&gt;gýI?þÙ_x0017_w3?ì½6N9_x001F_?¬()_x0010_7ËF?Ë)µaQ?ÒÞú:öD&gt;?_x0013__x0005_Í/Ë©_x001D_?§_x001A_Öc¾zM?_x0013_J×)(ü@?eE_x0003__x0002_`_x000D_?@_x0015_p_x0011_Ê0?_x0001_áÓÖJ?ÃÒÐ¾é_x0019_?-¤T{nk#?°U­$A`N?æy+«×ò&gt;Azìð_x0008_P?î{Fkô&gt;Ñ&lt;ÙÃÎà_x001C_?_x0012_ZË_x001B_g&gt;?#_x0018_EÝ%á&gt;SiDà!?&amp;´T0`*"?×_x001B_|+0H?_x001E_Ç®¿¼å&gt;º&lt;þ_x0013_ñ;*?Wzú£T?_x0004__x0008__x0014__x0010_î^Å_x001C_,?å5wÐI?Ö¶ó,_x0018_?x9íª _x0011_á&gt;áDái_x0014_?8_x0006__x0001_ÙêW?ÀkÛê½(?Ú_x0005_¾5K?ª_x0018_¿LåD?½¿Ø3¨yA?,]óHMè)?g_x0008_Pþo[2?_x0002__x0013_D¨_x0002_l_x001B_?_x0014_C¹ª]*?Í_x001A_©_x000C_4?3_x001B__x0019_uF#"?+,(q_x0013_6?6_x0007_o_x0002_@?)/ç³¶ÕB?_x0001_Ü ´ã=?~5_x000B_ ?´ äëG$?-îD¹X=?E`%µlN?¯*Á_x000F_$ú_x0014_?5 _x0003_Í_x0005_0?5ÌmóDfM?ñP5?jj¦Á~}_x0017_?£ ¿¯_x001F_ç&gt;³JÏ_x001C_ÄI?8E_x0001__x0002_&lt;%_x0017_?]I/p¢B?âø'®úG?@3ÄÁ°e?K\³+9´R?Ìþ?zÊP?T&gt;_x0019_Ë	_x0011_?·Zt½p_x001C__x001A_?ÚB"J3*?§¯ÜþS?ÝËè¦_x0007_0?I®÷A%_x0013_?_x0014_@Lf_gí&gt;´Läa1?úq@£iÈ/?2_x0008_Èdº4_x0010_?qfç3_x000F__x0004_?Bîé³Ã_x0017_R?\ìKñ_x0015_??=_x0018_¯ùDÒ%?iÃbke_x0006_?§¿S_x000D_L_x0003_?o©_x000B_-à!F?-`_x0015__x0008_ÂL?p¤cW2?cR_x0014_øj&gt;)?M½_x0011_åD?aûÇõå/ ?²Äg_x0006_z_x0005_ì&gt;¢ÈM*?M/+E_x0014_óH?ó qóU?_x0001__x0003_W³_x0006__x000E_)&gt;?_x0004__x0005_£"_x001D_B?ßªL+bg0?5³fÄà&gt;_x0005_ÜôÔ¬nG?à_x0003__x001A_=×³&lt;?_x0010_bP¢_x000C_ ?@g¡ÁÌ0?¿5WB4?æ?·7m_x0016_ ?ì\_:9­@?ßÈÛ#Z/?Ï+Jq_x000F_&gt;Q?_x0002_c\Ï{!?®äÂ_x0012_o??­4¡ìëìB?ï¢Tí@_x0014_6?^ê¹OTtè&gt;%¸?ñ­??ßMIÑ~ö_?_x001D__¥2£_x0007_?_x001E_!AAtöF?p7B,_x0012_7?×Sâd2?¯ßlK ö&gt;£}ÇO7I_x0016_?ø$VÛ·!?`­/_x001D_ùB&amp;?ñö_x000B_`¾@?I·F_x000C_X7?aa@QÍ!?¡sYÂ_x0002__x0004__x0003_î_x0011_?.â~0¦_x000C_0?_x0005_ÔG5Å=Ò&gt;_x001A_+¥1ÿ_x0013_?|ðM_x0008_B5(?aëûÄý+7?!	õÀþH?øámP×¿Q?L·åxT_x0013_?6ÆÒ±£Éã&gt;¦îÜ»U_x000F_?Ø `_x0018_"?_x0019_#¨V_x0010_9?#*kA_x0003_C?Û¥/"P?ø4²ÉA_x0018_?&gt;zÍfnT?°_x0007_÷T&gt;_x0013_?)_x0001_¦&gt;7B?m_x000F_nIØaÑ&gt;&amp;âl=U4,?*ô_x0002_O{_x0001_?}aZ¯S¯8?Ë_x001D__x0014_KaWF?ªö¢hI?Æ¢·_4?&gt;6_x000E_É?)?Zî¨1Hà1?_x0002_ÏÛ_x001A_¼_x0018_ë&gt; Ëco7?zÙ«­îý&gt;_x000F_`«æ$)?_x0001__x0003_á¹yà%0?¤±72¯$?¼4í?­Ñ&amp;?'&amp;»¹áB?Kªâý?Ñ_x0011_?üY¶l_x001C_?°ÈýYW?_x001A_ÒRòQG?_x001C_»Ö­pÄH?c_x0018_ÍÞ±	R?JÚ_x0002_}_x0015_?\º¤ñ6R? ú©nuF?¡¦_x0002_ö&gt;ÿü_x0010_MB4?/áfüíN?^ù_x0004_T?æäÊ8?/²çjc_x0010_`?¦ÏÄ«H_x0019_?üëÝ´&gt;1¢zÃ ü&gt;_x0004_n_x0010_ê_x0002_1?Ü­¦Åå.?rìØD	?îÉ&amp;_x001E_cR?¿_x0010_³èlò&gt;)y.x+_x0004__x0002_?N£õª"?ðôh'fP?×_x001E_#ü_x0010_I¤&gt;=_x0006_e_x0001__x0002_ZÉê&gt;Á_x0003_µw7)`?Í×èJ¾5?ºÁÇTÚÆ(?_x001A__x000F__x0008_#ýã_x0016_?S´vÖ_x0003_è8?×?'_x0004_é_x001F__x000D_?äåãÀ¡V0?wd_x0003__x0017_.?æÆ©÷¹4?1	6FÖÿ"?_x0007_TÅGL?Ä(_x001B_(_x001E_&amp;$?ÚE,j³&amp;?NlÆïa?þÉ"1F6?F9¢,Þ*_?	_x0013_ûÖ·è&gt;¾®_x0018_xÞø6?w+?%?&lt;Yæ¤rýU?¢l_x000B_qëS?»º¤½-_x000D_9?yIï_x0001_»¾_x0013_?	ì&lt;þ·A?ð_x000E_«Úòìè&gt;tf_x001D_b_x0007_j&lt;?0´ë(_x001A_?s	_x0014_1_x0015_ E?S½XU=!?_x0018__x0019_dYOT?Iì_x001A_(^i*?_x0003__x0008_CLp7_x0001__x0006_?^à:_x0017_9G?S"OD3à;?Å,_x001A_¸Q?[ÁV­_x001D_?óâmÑà&gt;¬ªr¯]8?Ð¤_x000C_¼5?ß¶2z40?_x0003_í^¨N?U_x0008_º_x001A_l_x001E_?{Ç_x001B_À¡#?© _x0007_R3C?_x0004_]_x001C_óÅ I?6QÖ_x0004__x001F_Dþ&gt;=þ_x0005___x0014_+?wß)î_x001A_ÅY?Ø_x0005_þ ª_x000D_P?_M9_x000B_9Ô_x001C_?õ_x001F_·¡_Q?ð©0 ãÍD?ÖÇÛè!?;V_x001A_ÿ$G_x001C_?ÁÛVNp=?0ëþÈ_x0002_A?îãì*®T?}X ú¨5?ÿòäû_x000E_?_x0013_6ëjw_x001F_?èãÅ­m_x0015_? P×ª_x000D_?Ì_x0017_¤G_x0001__x0006_¾oT?()Û/û_x0008_(?yá&gt;B¢0?Ìö+Qß%F?8N_x0008_[2?_x0003_æ=2_x000E_È-?_x000C__x0004_&gt;+_x001C_0?ºz¿ôÏ(?óÓò)ðµ;?î{áXí,?_x0017__x001A__x0017_vS?.Tj_x0002_NàA?fOZÊßé&gt;Õêä×%?-Æ¬v#?_x001D_ú_x0005_ S_x0019_?W3Oõ½òJ?@UñTØcE?2_x001A__x0011_q3?_x001E_8ÕX÷_x000C_0?Ø&amp;©Ó_x0014_$?¼ñ¼_x000E_§_x0016_?¬µ_x0002__x0014_?Õ&lt;o@?ÈK(ÊrÓ_x0013_?gÀú%?­È-½È:6?þR¼öÛH?xõtH&gt;C?ÖI_x0019_ñ¬ïY?ZH0¨jÁE?Ñ_x000E_Bç_x0001_ä'?_x0001__x0002_ùÂÓ^1?æ_x0016__x0019_KS÷ü&gt;0ÜOÇ CO?ÿÉª÷+(-?T·X?_x001F_ù_x0013_Abú8?U_x0010_áÌö_x0007_?p\_x0002_Àè5?ÿ¥9Pä\0?&gt;(G{_x0012_?_x000B_£¨}_x0013_1?Dj_x0005_í0DE?î_x0013_GW];2?§¯0ê±&gt;?Ôi.)ò&gt;N£bÎe»G?¬p-Í6?Ó86ã1?|Æ§_x0001_ÎB?&gt;r»úUô_x000D_?ñÈj_x001C_a_x001E_?*ùÍ_x0001__x0004_ÄO?-_x0008_ËuÔ@?ÜÞ 	hÙ]?ôNñ¨_x0003_$?êÊÅm&amp;,?2_x000D__x0019__³6_x000E_?F/lId?ç_x001C_ÄÑ~:?_x001A_ó_x0008_áÏ+?ëFK?_x0001_w_x0013_._x0004__x0005_ZG_x0019_?õn«°&lt;?zå_x0014_Ø_x0003_5?L¬5B_x0007_OS?s²ìày[_x0004_?ú6¹éðÇ??æ_x0019_Ù¨_x000F_T,?2ä;rxvõ&gt; û(Ë_x000B_âG?TD5at:í&gt;°¹k÷&gt;b×¾ùiC??Ç&lt;¬¤a7_x0017_?E&lt;NÍ÷¨_x000E_?_x0002_fä¥¶J?o9_x0001_íµP4?© |_x0008_qE?qz²©´J?ßÌÀl=C_x000F_?_x0004_ ò]_x001F_XB?i_x001D_=w_x0012_?ÍaÎÅ¢7?b[¬«_x000F_?Só_x0013_*Áú_x001A_?|æy­Â}À&gt;aB_x001E_õâcC?Êu_x0011_úJ?%xó_x000D_HÊJ?)°W¥-P?qLÖ-_x0012__x0006_?õR:_x001B_?ÒªSIG?_x0001__x0002__x0007_à^Þ)4??ÍÆj_x0014_$?ÜÔ	+?¡pÂ1ÔvM?½ô_x0017_¶"C?3Hÿ_x000F_~²/?@º!?&amp;ß_x000F__x0019_ù_x001C_?{Wq7¬,5?¢«,,öR?­KùÚ_x0003_?	ë÷}_x000B_*?ni­_x000E__x0011_?Z=éë¶ø_x0011_?_x0003_NzãB7?µ.Ì#GG=?â ³_x001A_ëª@?_x0006__x001D_HÕc/Q?_x001F_ÐþÊdf_x000F_?Ð-·ZÑ´_x001E_?åMÆ]Å_x0010_?ª½G/7¸&gt;_x0018__x0006_3°Ý#8?}#±´}#?Úª¢éP_x001F_?ëÏ`×h÷_x0010_?Ûr_x0010_ÓI]?ÿäI=R?ÓU(Í_x0010__x0008_?×ê_x000F_³»_x0001_?ÏÂ,LX0?N_x0018_.9_x0003__x0008_ÿ7?7¡5_x0006_ú|"?ûp*Om¨9?1/Ò_x0018_cð_x000E_?n±i'¶¼_x001E_?_x0019_EÝÅTF%?caå:4?z=8_x001B__x0019_?JÁ^Q57?vð|è_x000E_k(?\Xå__x0001_8?XlBÓ_x0007__x0012_?Äý_x0011_Ï,:/?ú»·`:&amp;??ÈFÑ³X_x000F_?)C_x001D_õ+8?_x000D__x001E_B&amp;_x0005_Î&gt;»krsôH?=f_x0005_P8r3?:cfóâ~H?GÕ_x0015_»_x001C_ê&gt;1)¸6ÖW!?è_x000B__x001C_éõ-A?^Ù_x0010_ìöYU?_x0004_®9¸å.?ì¶_x0002_¬ÜT?_x0010_@¥*oD?ÞLXhì.?¦±ênà,?Í»ê;4c+?¨Ó$¨_x0016_¦'?t_x0018_Ó_x0013_VnB?_x0002__x000B_¢v_x0006_èiW?è3cLüA?èÍtA_x0016__x0007_H?,vfÑ«_x0003_/?J_x0019_Üfl_x001A_?åÌÝG_x0007_?qÿBùl+?ddrsg'_?Dîå;3D?r;ðmA?'Ü/Jî&gt;Ø6î¾£F?U§5,K?|ô_x000D_jÐI?ùoÕ­R¥Ù&gt;äkEÏ[P?£e-]B?Î`{¨gU?äÏ/Ïüz*?2Oþ+!?,_x0002_$M_x000D_S?X$	_x0004_,_x0001_?_x0018_¦ñòÓâ_x0011_?_x0005_3*¨dt(?_x0008__x0012_Ús_x0014_ðG?_x0003_ÁuàÍá3?_x0005_¿nÍ+­,?&gt;_x0011_©LC?Á  GY_x0006_?#`Ma_x001E_;?7ö_x0015_÷S!?÷eP_x0003__x0005_ã(?ÉÊ|`_x001F_#?_x0017__x001D_ÀseK?Ã_x0014_·I¿%6?DíÁ+/Ø0?uF2C»]I?ð5f¨Û/_x0008_?^*_x0001_,?_x000F__x000B_Íp:?ìÖ_x001C_ùÊ]8?yâ_x0012_åxL7?#"_x0005_å_x000F__x0003_?¢L½Æô_x0001_?Ñ?ÃÙ_x0014_;B?ÛJÒk_x001B_&amp;?}Âæ¡ÞI?_x0003_s¶tÎ_x000D_?+òO_x0004__x0014_Þ_?H óÅ@?Zj6'­_x0015_?~²9Pu'?Dãù_x0013_\;=?M	Ç_x001F_	ã&lt;?úú1;??FfÅcO?_x001F_8\aÇ_x0002_?ß¦tvwæ&amp;?lÉ_x0015_ÁN÷&gt;W¢{?vB?îáÁ_x0019_?^Q?._x0002_(.n_x0015_?4ÏÒÎ.e5?_x0002__x0003_mÏ4ç_x0004_?4ùØ% ?¢Ïbûbü!?ÑØêìÂ4?JS§å4&lt;?Ò|×ó*?)¦ò\×ç&gt;Ïx+ýV?æ ~Y6?bZüíè5?_x000E_¸3\Ø!?|ì_x0003__x0013_?_x0018_b_x0005_sÒì&gt;UÝ_x001F_Ëá'?_x0017_æ7¨]B?6ðÃÜ_x0007_)_x000F_?_x001A_ëv_x0014_sØ1?ZÑ6²¯9.?Hv_x001D_ :?	_x001B_Kl=?"Ö"V:?ñ-_x001B_ªÝ_x0006_?oNQÆ`Y?ívþ¾ÈcF?YÃAöíÌ&gt;·Ãø Æ&amp;?Q­ö_x0001_i4?{¤_x0016_íÛA?Ý\PÔP²&gt;?Öãt%_x001C__x0019_?_x0010__x0013__x0007_§F#?_x000D_z_x0003__x0006_Övö&gt;×ìÙ®H?=[èx7«2?B3Ë¢_x001F_Î_x001D_?|	Ö·_x001F_³E?Î*÷ë¸P?°Â5_x000E_=?_x0010_HÐ];_x001C_?Ñ_x001E_fBL?É_x000B_çb_x000B_@?¯è_x0006_Òv_x000B__x000C_?_x0002_ùã$/?²ê_x0003_Ú;I?_x0001_ÇôG_x0018_?12cN&lt;§"?2ÙæÎzÎL?0C_x000C_Ý¾ñ&gt;Þ¸÷_x0005_ÑpN?Ï_x0013_1á_x0008_ó&gt;&amp;ÿÆli¡_x001B_?ÂK¡&amp;=?_x001F_&amp;ÿ_=à&gt;à³ÖÓ¥_x000D_!?_x0015_1E[({!?B×®pkG?²|_wÆä&gt;¹O_x0004_A÷(?rEÍú®S?PhÕUN_x000B_+?¨Ò`_x0010_s¶H?iâ­ò9_x0017_?h÷çØ,à&gt;_x0006_	SFBóA¸_x0013_?_x001E_V«½V?vmë'?Übk_x0011_ùI?ä_x0014_9výC?§_x0008__x0018_d&gt;@?pGf_x0011_É(?d_x001D_ÀÁqF1?µc¡¾ê_x0019_?×±uÝÒX)?&amp;Yyjê_x0002_3?¹Ëç*R!?Õö_x0012__x001D_ø4?ò7Ùf_x000F_Ö??_x0015__x0017_çêÁÆA?èÔJu&lt;?_x0019_9_x0003_'´n_x001E_?¾_x0011_¼B_x0004_#?«ß¥Õ6&lt;?=AaÙM_x0018_M?£. N±ú_x0013_?I9Ð½`.?¥qT&gt;_x0007_L?_x0005__x0001__x001B_íÄ4?Y_x0007__x0002_©á_x0010__x0016_?0¡@._x000C_æ&gt;ð7SGûH?TéùKÙ?_x0016_?D±ßº"ÜA?±_x0012_`éäF?ÊL-ªd?@?l_x000C__x0013__x0003_ÌQ?_x001D__x001F_È	l P?Á_x000D_Ö_x0002_G_x0018__x0010_?2?S+ÿ_x0018_?~`n¢õ_x0006_)?¯_x000B_´Ù_x0004_&amp;S?kj00@¬.?Ñx_x000C_¿3À_x0012_?Û\ÞãÙë&gt;_x0006_"ÀP¹0?â½ºøM.?mÝ·¥Ð_x000E_?ÞÚâ_x000E_¿©_x0003_?ÌËoÉ&lt;Q?._x0012__x001C_;Mç=?÷ßý6_x0001_%?ÕÄ¼íñ_x0005_?­ÄÏÍ;_x0002_?_x0001_+÷_x000F_E?PÖ_x001D_K?¥ÆµÑU1?O¶îÒ;(?ÞÝ_x001D_OêC?_x0016_ãEÙ_x001C_Z_x001E_?¿_x001E_ñ÷_x0019_ê&gt;1ÈïÄÁ_x000D_)?-_x0007__JÑG?á?ë_x0004_(rT?EÖ_x0011_ àn&lt;?Û_x001E__x0004_`+ÞA?Ù¥Ø+o/?_x0012__x0008_mß&gt;_x0004__x0007_y_x000D_0·ºiF?°óü;?_x0001_°Ñ¸í_x001E_?0ÀXk_x0005__x0016_0?píÅñ_x001A__3?å_x0006_èÐß_x001D_?÷}$6_x0004_Ü??&lt;KÐáþº-?¢~ºÃP?Cá£» ?D_x0002_Ü^P;&gt;?&lt;h"h.ÁA?·Ñ­u_x0007_5?	à?nÅsç&gt;uó2xW&gt;?xÛ_x000B_¨r\?lbI&amp;_x0005_?ÿ_x001F__x0008_% E?ÎÔÞÍ3þ4?S¡ÿs0?À6"_x0003_F;ô&gt;M©öB®%_x0014_?dÆVQ= ?­L	ÑK=$?$_x0008_mTè=?&amp;_x0016__x0003_³P_x0008_5?)_x001F__q ?,_x001E_»ëÞ&gt;_x0010_?¬õþ_x0007_!-?Öaph2Ð&gt;B_x001C__x0012_?x{/ñ_x000C__x000F_ü_x0014_&amp;?g3:_x000F_*5?gâ¥E_x0008_¼F?íÐB(WP?ÒVrâ½_x0011_?\X©«_x0015_Åá&gt;S®ÝDH_x0013__x000D_?LÈá¨¿¼ ?V´vRÔ6?_x0018_ÿXW_x000E_$A?/=¸º­M?î_x0010_*(._x0016_?M!\òQ?0|k`a_x0011_?_x0006__x000C__x001F_\&gt;@?.ò_x0003_×Ï&gt;¢hÉïë!*?o_x0012_x_x0006_Äÿ&gt;_x0001_ú»´z6?õ¶¾_x001C_D?Üv¿T_x0014_G?wì}Î_x0013_3?_x001C_tRð?'?7_x0017__x000B_o@0?Þépê=è&gt;¼þ¬Þ*5?_x0019__x0003_Ó_x0010_¹Ûú&gt;ýÿÿÿ_x0002__x001E__x000C__x000C__x0003__x001E__x000C__x000C__x0004__x001E__x000C__x000C__x0005__x001E__x000C__x000C__x0006__x001E__x000C__x000C__x0007__x001E__x000C__x000C__x0008__x001E__x000C__x000C_	_x001E__x000C__x000C__x000F__x001E__x000C__x000C__x0001__x0002__x000B__x001E__x0001__x0001__x000C__x001E__x0001__x0001__x000D__x001E__x0001__x0001__x000E__x001E__x0001__x0001__x000F__x001E__x0001__x0001__x0010__x001E__x0001__x0001__x0011__x001E__x0001__x0001__x0012__x001E__x0001__x0001__x0013__x001E__x0001__x0001__x0014__x001E__x0001__x0001__x0015__x001E__x0001__x0001__x0016__x001E__x0001__x0001__x0017__x001E__x0001__x0001__x0018__x001E__x0001__x0001__x0019__x001E__x0001__x0001__x001A__x001E__x0001__x0001__x001B__x001E__x0001__x0001__x001C__x001E__x0001__x0001__x001D__x001E__x0001__x0001__x001E__x001E__x0001__x0001__x001F__x001E__x0001__x0001_ _x001E__x0001__x0001_!_x001E__x0001__x0001_"_x001E__x0001__x0001_#_x001E__x0001__x0001_$_x001E__x0001__x0001_%_x001E__x0001__x0001_&amp;_x001E__x0001__x0001_'_x001E__x0001__x0001_(_x001E__x0001__x0001_)_x001E__x0001__x0001_*_x001E__x0001__x0001_+_x001E__x0001__x0001_,_x001E__x0001__x0001_-_x001E__x0001__x0001_._x001E__x0001__x0001_/_x001E__x0001__x0001_0_x001E__x0001__x0001_1_x001E__x0001__x0001_2_x001E__x0001__x0001_3_x001E__x0001__x0001_4_x001E__x0001__x0001_5_x001E__x0001__x0001_6_x001E__x0001__x0001_7_x001E__x0001__x0001_8_x001E__x0001__x0001_9_x001E__x0001__x0001_:_x001E__x0001__x0001_;_x001E__x0001__x0001_&lt;_x001E__x0001__x0001_=_x001E__x0001__x0001_&gt;_x001E__x0001__x0001_?_x001E__x0001__x0001_@_x001E__x0001__x0001_A_x001E__x0001__x0001_B_x001E__x0001__x0001_C_x001E__x0001__x0001_D_x001E__x0001__x0001_E_x001E__x0001__x0001_F_x001E__x0001__x0001_G_x001E__x0001__x0001_H_x001E__x0001__x0001_I_x001E__x0001__x0001__x0001__x0002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[_x001E__x0001__x0001_\_x001E__x0001__x0001_]_x001E__x0001__x0001_^_x001E__x0001__x0001___x001E__x0001__x0001_`_x001E__x0001__x0001_a_x001E__x0001__x0001_b_x001E__x0001__x0001_c_x001E__x0001__x0001_d_x001E__x0001__x0001_e_x001E__x0001__x0001_f_x001E__x0001__x0001_g_x001E__x0001__x0001_h_x001E__x0001__x0001_i_x001E__x0001__x0001_j_x001E__x0001__x0001_k_x001E__x0001__x0001_l_x001E__x0001__x0001_m_x001E__x0001__x0001_n_x001E__x0001__x0001_o_x001E__x0001__x0001_p_x001E__x0001__x0001_q_x001E__x0001__x0001_r_x001E__x0001__x0001_s_x001E__x0001__x0001_t_x001E__x0001__x0001_u_x001E__x0001__x0001_v_x001E__x0001__x0001_w_x001E__x0001__x0001_x_x001E__x0001__x0001_y_x001E__x0001__x0001_z_x001E__x0001__x0001_{_x001E__x0001__x0001_|_x001E__x0001__x0001_}_x001E__x0001__x0001__x001E__x0001__x0001_ýÿÿÿ_x001E__x0001__x0001_äþià&amp;?/?FÏ-? C#,"?%_x001D_J)ß$?_x0003__x0004_._x001C_h/;jA?ìjZ`úO_x0010_?YÌªEtY_x001A_?&lt;&amp;_x0007__x0019_¼iU?¢ó_x0016_d$ME?nªÍeóÂF?EsLw¬ÇO?îí`D_x0001_e_x0013_?Ç_x001A_(_x0015__x001A_Q?tí`ÈD?^{¬_ªô&gt;N_x001D_aD¦ü2?`Gxö ÍK?½Ã(g&lt;R?6OEåq?6?ö@u;Í\?ó¿È_x0010_xI_x0017_?%¨@_x0017_³&gt;±_x0002_É_x001B_òù&gt;MS3.?uµü~`§+?*øsó:ý_x0006_?)_x0012_ÇwµäP?7Ix.¶ð&gt;m@t_x0003_?O_x0002__x0019_|r­ ?_%Ã¥HrN?,_x0011__x0012_&lt;µ¢&gt;º8».üyè&gt;¹4tÆ\]?Æ¼ß¬ã3?_x0003_ézá_x0002__x0003_­¾&amp;?_x001C__x0012_N_x0002__x0014_?Wº9(Þ36?ñ_x0005_ësóW_x0003_?µ&amp;úd .?ø_x001E__x0010_&gt;Ó7+?¢z4gù2?â@_x0001_!?X¥_x0004_Z­I?-GÀ×l"?Â~_x0010_ÏO_x0016_$?æ=ÄþÑ]`?²à³TÑ^4?ål8_x0002_y±\?ô¾¦b\_x0019_æ&gt;_x0004_Ö*æÉ_x0008_5? _x000C_=­¥#?æºù,_x0019_S?_x000B_¦Kè`ÉQ?Ñ_x0012_óy¡ò6?5V_x000E_Æ·_x0011_?á§5Yä??'?ôrËæ&gt;¯fýÖMÓ9?-MH0n_x0017_?©_x0012_aZ*cC?ÈjìI²¶_x001F_?:y_x0016_TìR?|¤zI4(?_x000E_$Yå¦_x0004_?ê ¾ËvÚE?§0kI9?_x0002__x0003_®*g_x000D_YP?Smð4_x001B_?ßöjê­Þ&gt;_x0001_ó²E&gt;Ô5?m_x0005_ØQþ3?K_x001A_Ksý,?)d^{*gK?Í_x001D_A5î_x0004__x001C_?MJ÷¾½_x000F_"?:ÙH_x0014_}A?,]y_x0019_~F?-&amp;_x0002_8¯û&gt;_x0001_C_x0016_d(?IÀ Í³-W?OÏ_x000B_$È8M?~x©L÷&lt;_x0019_?ôp®äO?ºQN:ïÌB?uòD5: ?³H_x0010_¿¸þ_x0018_?ÞÐ»ïkÍ:?_x0005_ÅÕf	Ò&gt;?thÂ_x0006_ãR?-úàg§3?lç.©_x000B_?_x0011__x001E_þ²Y_x001C_?t_x0013_óaç³_x0013_?i~ç8_x0005_]_x0003_?_x0007_#m__x0001_	S?_x001E_äÌh!Ø%?)1Ö=ñ´-?*_x0008_¼Ç_x0001__x0002__x0013_D?±À;pº0?gñIP+?Á´_x0005_)¶v-?[[;ÄþÙ&amp;?òusÏ;9?s©uñ¬]*?Ü/`X¹Q?åèÙlk@?Ö`Xødç&gt;îf&gt;$çæ#?_x0018_ÍGü³	!?æËGØLV_x0017_?æ_x001E_&amp;'_x0015_ H?.­HjC?LªcÆ1?©ÿ²_x0017__x0005_~-?Î­ú1èe"?wzþÉß_x0014_?_x001E_ÖC£³é_x0011_?ÍÁ(¿¨C&gt;?E_x001C_ãÆ_x0010__x0012_?_x0017__x001B_Ò4Â·#??gòÿ^&lt;4?6qmF?9Ý	ù©A?[}5_x0001_W?j_x0014__x0004_Ù%_x001E_C?C@A|%?._x0017_üC0_x0019_0?¹MlÖbqú&gt;_x001C_bøL?_x0001__x0002_èÈ²F²*?W9ò×eÀV?_x000F_¢ê_x0011_²6?Ý_x0013_hKÄ_x0005_?Àõ_x0011_¸3?	É®©³-?úâ¹ïî_x0010_?¥Ì¡s½/?eû!Ñ%ÁC?Õ_x000D_í­½0?¬_x0002_µ/£;?.räøð&gt;/û°ÍxE?}µU4?cQÓª_x000B_Æ/?´3ú·Ó@?_x0019_âg°_x0002_?9ñ_x001E_Áê_x0014__x001B_?ì_x0007__x0015__x001E_e_x0007_M?km´_x000F_É=??_x001A_ÒVf_x0018_[?ç~A´¨$"?¶«~Z°)?Ä}ÕÑ¢è_x000B_? {_x0006_sè_x0004_b?,ú_x001B_ÒW8?½ÃyµC)?`\=°_x0008_I?Ï_x0019_ Â&amp;_x0017_?Ãe_x0006_Ålí9?ûFê_x0001_§2? ñ/ª_x0004__x0005_LKQ?´w_x0004_+&lt;þ&gt;é#ï&lt;:7=?W¼Vôµ)?$Éðqó&gt;ªM÷+±ìE?_x0019_|_x0017__x001B_nÉê&gt; ½r½ ãô&gt;uÌ _9_x001D_&lt;?£&amp;4ËìK_x0015_?LI~_x000D_ÿ»_x000B_?_x001A_]&lt;¼ó´H?¹ãÈÈ§¨2?_x0013_^y~¹BC?£BÍ¢G?GBñ_x0008_âÏ_x000C_?âüv@?»¾ÆÂ_x0010_?ªºü4?Ýt¬`Wa_x000D_?¦BNîÞ_x0018_?^Íäoü½&gt;_x0010_I_x001C_¼mA?OÒG»B_x0007_H?´_x0003_i_x0002_õG?¼G½ôM?xWLÆº_x0003_?5#"uº_x0018_?T¿i8fsE?Îqø6:2?Ô_x0001_Esù!?òügÿÅä(?_x0005_	äÂÎxJ?1þT÷4¼A?xEè[0,?´xE ?j.¡_x001F__x0006_°_x001A_?Ú77_x001D_b3?_x001B_·_x0017_ÒP?å_x000C_N¼õ_x0001_?Ær´c'?_x0012__x0016__x0016_*Å_x000F_?1_x0018_Bß_x0012_S_x0010_?S¦oJï'5?÷gø?;?=Èµ_Å&gt;?·_x0010_0é_x001D_ÁN?pêfIw±_x000C_?ài¿¼[õ_x001B_?_x0002_Æ|6_x000E_?$ÝfËÏk¶&gt;= ²_x0012_´M6?Þj²_x0018__x0003__x000E_"?Zb{1H_x0007__x001D_?îãnÛ!E_x000F_?Ù_x0018_;[«ÉZ?kþCÏj_x0008_Q?Ô#6ñ_x0004__x0006_?¿ñ_x0008_æÙþ&gt;Ç¬_x0006_x'-?_x0012_=õ^Fç5?p®F_x0017_ß ?_x001D_Ä\æh7?ó._x0001__x0002__x000E_}_x000C_?_x000D_\Ï_x001B_?_x0005_ol)¬h#?ý~)2?Y©§tòß_x0016_?µX_x000D_ü4?A&amp;ÿÌ_x0017__x0014_&amp;?Çvã_x0003_­Ä5?®Ñìd_x0010_?î§ÓPfÊ,?&amp;¦¦®Õ¹#?g,&amp;_x000C_?_x000B_þá­Ï5?fQAS}Ê&gt;¹Ð_x0003_òF?_x0002_-Að1?&lt;K_x001D_ñüûE?_x0018__x0014_¶ñç&gt;Aù*Á_x0011_É_x001F_?¬h"??_x0012_î±ÞhS?\m¸h$,?¯_x001E__x0018_:_x0002_S?üMÂ(C?_x001D_èT/_x0005_¡+?»³(ÉÃI)?_x0008_B2}·(?_x0014_éâ_x000B_àE%?ìß1ÞÖ@?£9aIQãT?4Ò_x000D_,Ò??´¢p_x0008_°éE?</t>
  </si>
  <si>
    <t>ce6c6be63cc0d0650108df798e1f22f7_x0002__x0006_Mþü~,?l\¯Xså_x0017_?âÕ¾§&lt;+_x0005_?Wÿs2_x001A_+)?O,[ÒD\?Ì_x0018_JCB?uµ1_x000D_¬K&gt;?ÉS´Hñ¨ë&gt;¾bB_x0004_Â×D?Â_x001E__x001C__x001E_ÜH?Ä{0Í¼.G?/IBÅ4_x0017_×&gt;¹ôÉ¨¶-N?^_x0008_gZå@?aY_x0007__x000B_S?ãî&amp;MS7(?ÒBò ¢_x0001_ ?ymZK?Q?åÄe×$^ÿ&gt;È¬]P_x0005__x0010_?c.]w_x0003_&amp;? n_x0018_ÇE?+K¼Tì1?¯_x0006_-(q)?¾_x0015_&gt;_x0007_WåA?õÒÙR&lt;Q_x0004_?_x001A_ºÀ_x0004_ü8?.Ë_x0015__x001D_ð_x001F_?_x0007_nÍ¤É_x0005_&amp;?¦´È_x001B_!?ÇêTqH?Û_x000D_Î_x0002__x0006__x001F_t4?À/vd_x001B_.?·Û_x001C__x000F_1G?¢Q_x0016_&lt;tÏ_x0005_?¤YêËá)?äE×57?Òö êÁÖ5?_G;Äû4?°Sm·_x001B_xý&gt;_x0011_ý¢é?_x0002_?2²b³Ü@?ÁIÈÙÌ#?AÞäNiG?#s`Öö_x000B_?t0Û«ÞÀ\?Þªñ¿wÞ&gt;?_x0011_\}Ãº_x0013_?¹INöX%?°áÓä:?\(á_x0012_Äú:?¯àI¢î8?Úøh_x0014_5L?ÄW·i«F_x0001_?_x0004_yu_x0014_»$?Ô^á[Þô&gt;_x001B_&lt;¾F6 A?Á©i²O?rú_x0006_Ç¤_x0013_?ä1_x000B_*^23?÷&lt;QôFB_x0003_?&lt;?_x001D_?å£öÐük ?_x0001__x0006_£ËiÀ33?_x001B_ÃË£_x001B_:?fê¨P_x0018_(?D_x0019_¦duå&gt;T_x0003_ »¹T?_x0017_¸Rh4?ögº*£ø3?_x0013_qòéÖ§_x001F_?1|_x001C__x001A__x0011_u_x0011_?T­¦5çpê&gt;ª×I_x0017_H%?_x0002_,½_x000B_¶e@?_x0012_þ_x0013_¾Â_x000B_?¶_x0019_0ð¿/?zª_x0013_Ñ_x001D_M+?ÓÀ÷ÒÃp8?V´¤_x0014_¯:?_x0019_?WÕ~8?Ì¹m_x0003_w_x0004_?_x0017_+_x000F_*W?_x0011__x0016__x001C_f_x001C_®D?EXt-NÞÉ&gt;C_x0003_¤22Õ$?6_x0005_6Ð2?_x0015__x0019_)0E_x001A_@?_x001B_µ&gt;zy2&lt;?_x0014_n_x001B_F×_x0016_?©Lï¤!?7°#½Òòó&gt;_x0012_ò&amp;p_x000E_MF?¢{´_x000D_-1?N +ç_x0001__x0002_w/_x001B_?ta_x0017_¢×±C?ì(ï§òN?Ê×³&amp;Ç:?`}è__x0019_?VÞ¬ÕúI?_x0008_$­&gt;i·&lt;?Ê­©AX	?¬_x0012_@½ðñ+?_x0018_%s¡·F?_x0014_ï³ÏÞ_x0016_?=t¬®i6!?3^ÀÝ.öI?S_x0019_û'&gt;ð&gt;¬á_x001D_ÛzK?caÒ£|¦ñ&gt;¥Þ_x0001_Ú«O_x0019_?øÌ5AÏ:?ÔS	_x001C_3Ý&gt;©7Å¿Ë_x0012__x001F_?]Ç?_x000D__x0001_0 ?ÁrCóðE?µÝç+_x0014_þâ&gt;ª_x0016_f,Ë¥&amp;?Z§ÙBÑëQ?ä¡_x0013__x0005_ö_x0006_)?HÌî]©F?&amp;	[°Õ_x0014_?¾ÝS_x001F_Ý&gt;6F­ë!_x0012_?]¼_x000B_Ü\T?Ý1_x0003_Å=Y&amp;?_x0001__x0005_KTmW°G? Ä·W8NB?'bÄ=?YmàvH³&amp;?½KB_x000C_¶.?PN¡6_x0017_?_x000D_UèØ_x0003_'?UÆRd!1?ÐÄëö!_x001F_?» 3ª.ô2?µ_x0007_3Í$N=?ë_x0014_ûAEÄ??û_x0002__x0004_ÛGÖ9?øfËØ(m_x001B_?_x0004_c5ÀEÌ ?_x001A_ò_x0007__x0014_:?nAFu J?mûgê÷%_x0012_?g[}¬+?õè8I\I?î_x0002_r9îI3?y	Ù9_x0013_?°ÃR yã&gt;BêÅeCxF?×ê§Ð¨_x0014_?ßchø±i@?¡Xx²ãD?!rø÷Çb?üàk_x001A_#P?+/þ§©ÁM?X£»Î_x000C_?°ë_x0004__x0005__x0007_ì_x0016_?D7Ó_x000C_GÛ&amp;?è_x0018_Æ\Q?q`_x0013_dV_x0018_,?kÿ:êM_x0011_?_x001F_Á:ýÌ_x000B_é&gt;{VhÏõ.?(,§_x001B_a+?ßSHNæ_x000B_?i_Ûì_x0001_?_x001E_Ò_x000F_EUO?p"_x0002_§ë«;?1ÓÕÌu#?´{üR9é_x0003_?£´lQNS_x0004_?ù__x0003_þ_x0019_C?P0*¿êvH?,ØÆ¦ _x000E_/?Ý_x0010_«V&amp;?H-°a?_x001D_B?0B_x001B_H&amp;Í_x001A_?ù2Ïÿýæç&gt;¥i|vÂ&amp;?`F_x0007__x0006_¶ºE?Õa± xÙQ?ù¥_x0014__x0019_Z9?×åÂO@?_x000D_%kòÞ,?xþã¢$£Ü&gt;L&amp;#_x0013_D?RÙtf9?_x000E_¨F	µ_x001C_?_x0001__x0002_å­%3-?_x0004_âñÁt¹1?êÙÊð_x0019_?zâ_x001D_2j_x0018_=?5h-cÊ*?_x0019_Ä3HJN?FJ7_x001B_¬_x001D_?53ë¯Ù;?FM_x0007_Qîc??(âÉ_x0019_"3?©?±©å&gt;%ð=ÊùØ;?Ý _x0001_Z?_x0012_?èg_x0003_?zÞFÄÅC?é_x000C_À¸Ë}3?b!9_x0015_-.?:kë_x0002_¨Ùò&gt;_x0012_I&lt;m_x0012_?æÒs_x000C_Z_x001F_?}8¢ïÂÇ"?é¯ozÀf;?²×½êc3?C­àk_x0007_ß_x001E_?;ÌZ/_x0013__x000E_?_x001F_æ7þ*?V&gt;^iÍ&gt;x8_x001F_Öôc_x0011_?%¤_x0007_ò_x0004_$?óX¨&lt;´3?*2P#_x001A_E?_x001F_ÞJ_x0001__x0003_iN?ÌQ*¨_x0010_?_x0016_Íòb&amp;Xà&gt;)\6´=_x000B_?_x0016__c¢t_x001F_?oCU1!65?Ï°ý{??ôBw_x0010__ÅK?CÔcM«_x0014_?a1_x001D__x001D_jAP?OÒ/Ý_x001A__x000D__x0010_?K_x001C_IÕ»=?)[ÊVå³Í&gt;óKøm(?ðõq_x000D_vý&gt;_x000F_-_x0010_&amp;â4?_x000C__x0014_²ás+C?UF ¾fE?¢×°_x0017_Cð1?_x0011__x000E_ÚÆ%?L}É(.?zzÌ_x0002_ë&lt;æ&gt;}8í3?QôË/°ø&gt;DÝñûaº$?øRqÖ÷+?/_x0013_Ï¼ÿ ?'\5Ñ°s#?_x0001_¹4xT@?_x0003_A_x000D_Æ8m_x000E_?«¡ýýÌ_x0018_?ä±?_x0013_þS?_x0001__x0004_´Ig56ÕC?_x0015_0¢áxIE?,ín&amp;ª×L?8¾p¹_x000D_ç_x0011_?d6²_x0002_P?_x000B_eoÌ)C?ÞZã_x001A_hó&gt;O/ÄAÙ1?]1lD&lt;I?G	ÄîÝñP?äÆÀU4?qÍfï_x0001_vZ?ò¥»&gt;Ð_x0015_?0v;,Ë±&gt;	ù_x0002_åTø&gt;4¨½ä2,?D4Á¿)?Â¨ÈàÅ)_x0005_?ç2UsO?Aß)Ôõî&gt;­²_x0011_Äíþ&gt;#_x001B_&lt;Ñ½_x001E_?CKÒoç¯L?_x000E_3_x0001_W¡&gt;Wù£Ëæ&gt;4	äÕ:[?ð_x0018__x000E_2?Ï¹°]_x0006_A%?3æ_x0003_uä_x0012_?¬_x0005_øB÷P4?¢bH4½Z_x0008_?H__p_x0001__x0004_È=,?=_x0010__x001B_ó))?ùÆ`²1?Õ_x0002__x001D_R_x0008_6_x001F_?}±ÍG?	4sA&lt;+!?½NI"?ÌÉÖd&lt;t^?´_x0010__x0004__x001F_û2?_x001D_ã_x001E_pÞZ?ÖÃ_x0017_óACä&gt;½)nÆk3?Sò1!u"?å×üñêQ?_x000E_¾Ï;KP?9ñ²õh5?r-àTI_x0010_?ÛÞç}£=?ÓøèÕ=å&gt;¦r`ÀZõ7?_x0002_²_x001F_¢_x001B_C_x0015_?Ö:ò_x0014_ã_x001C_B?Ê~%|­_x001D_?Ý_x001C_	clUQ?ø_x000C_©è&amp;?Ll6|:C_x0003_?sXKÐD?_x001E_Ö6_x0010_Bm7?!W¥uªN?_x001A_Ù_x0001_yOe_x0019_?kìâvÜ&gt;!ÝGV_x000B_4?_x0001__x0002_g8)5¶2?¥_x0016_ýõ9*?ÛeÂÑ_x0010__x001F_I?ÕÒ_x0005_0þ&gt;_x001A_?[Qßn¨ç ?¸9 ø)R@?_x0018_ôå{Õ¤D?°¹d¦PÍù&gt;=_x000E_a¶ª®&amp;?_x001F_XcÃWU?¸_x0005_eâ"K?¦íÞtêÎ_x0016_?vË_x001B_©_x0018_&gt;M?Âøòý ^A?V_x0003_Íí_x0002__x001E_?ÏÄoD½¼_x0016_?ÿB å8?_x001B_êlU&lt;?¼ò_x000B_p¨Q?¾üëf62?5y¼_x001D_.V	?_x0003_Câc4{_x001A_?ô`A¦Ýn_x0012_?îVL2_x0012__x0008_?Q_x000F_n&lt;_x000B_ûQ?cV_x001F_¯C$?¤_x0017_Y_x0006_º6+?ºÇ_x0012_ÄB?÷_x0013_m1_x0019_/?Ùºð)?xA§|pt+?_x0011_ÊÃy_x0001__x0002_g%??Ù°þp7?3_x0016_W(?Ã¼_x0004_Ç²kP?Úv)Û£_x0011_??|¸ì_x0012_;å&gt;PPö~"?¯oý_x001B_Ë_x001E_?½ÁI)Þ_x0015_?5_x0010_¼7ïF?v´&lt;ª#?B?_x0017_Z_x001D_+_x0011_0?=×0áI+?K_x0012_8ñÑ*!?J´ÕsA_x0013_?t¸Þnp_x0010_?é8²!&lt;?~Y!_x0006__x000E_Ê_x0010_?`Óín_x001F_"?s_x001E_+GË2?gëé´ ²D?\¾'ú\@?æ_x0016_ØU?ªAäKRA?:ÊJ,È#?_x001D_üR_x0014__x0011_.?ê³ß_x0001_ø&gt;eQª+)CK?AFÿ0æ(?7ß_x001F_ösMU?ÃÑ#_x000D_5?Õ× ·_x0011_/_x0004_?_x0001__x0002_(_x0003_íøq*2?¯m	×½+?[ìÅÕe_x000E_?Ú!.ÑÒî-?î_x000D_NýCB?«ôï/_x0006_K/?Ù_ÊÄ·w9?Gô½_x0003__x001C_ï&gt;|ÒUÇÚC?_x0004_ÅIÄR_x0003_3?_x0017_¢þ²èZ-?GTz)32??_x000C_#ù³ði_x0008_?_x0005_QÍ=íÇ_x0018_?Õ;%[	K?=j4}¼n=?º®ð_x0010__x001D_Y?´üGÃÌ ?_x0013_Dêû '?ªAf°_x0001_3_x0002_?1¼]*Pr`?;«þ4õÂ6?_x0004_S:¾Îm'?3_x001B_#ñ^0G?,ÞHÎ_x0015_?]¶÷_x001F_[ô7?_x001A_¶¤_x001D__x0004_1?ëúL])ÁO?_x001B_¯}"îdü&gt;÷Ý^\7T;?J_0ýIÓ'?àÐZv_x0001__x0006_wÿñ&gt;´ÕeêÖ|D?wBÄ)_x0001_é&gt;_x000D_ÕµH_x001E_ó&gt;_x0001_	ÑRâ9?ÑAg¹Íã_x0013_?Ôz©&gt;¤	?Xòð,7G?_x0003__x0010_B_x001C_?q1?)_x0008__x0004__x0019_¸A?Í@«e¾E?p6° n_x0001__x000B_?|*_x0018_z&gt;?_x001C_[4 ±_x0010__x000F_?¸,|!2?{Ò¤_x0003_6«_x000B_?9ePøO_x0017_?Ê?[&amp;Ó»&gt;_x000F_¯9¤m_x0006_@?1ûJvbùE?Ø_x001E__x0006__x0003_JøE?\¬*$+L?@3A\_x0016__x0002_?8-wí_x0016_?Iïç_x0018_D?gQnt_x0011_Ø0?mß_x0007_­_x0005_ ?5¸ñ_x000F_P'?3ð{Í3[H?"ª*Á°@?C*8GÀ)?_x0015_²²Æ	h_x001E_?_x0002__x0003__x000B_¹5¸5_x0002__x0019_?C_x0008_=dN_x0013_2?6_x000E_X_x001F_O?¶Ó1Ç_x0002_?&lt;[¾_x001A_/%?U#_x001F_¡Á_x0001__x000E_?Ä î)F_x000E_?¸É4ÉÍ¢3?ÌtÕc³¹9?ªâ_x001D_\q&lt;?÷?M)7L?Z_x0003_4Å_x0012_¹_x0003_?³è/Vyø_x0019_?ªý/_x000D_gÙ_x000B_?yöëç´&gt;i_x0011_8gÜð4?ùÙ&lt;ì_x0013_ü ?_x0001_!W_x0019_,_x001B_?Â/_x0005_  M_x000D_?&lt;&amp;÷ööX?¦È_x0017_ÑO?îG À6_x0004_?1:_x0019__x0016_ëü&gt;_x001F__x0011__x0001_xIe+?È}«Â¾a4?_x0014_k9f_x001F_?0AM_x0016_Ç5?ñ¬_x000B_NV®_x0003_?bQ¨J$·_x0019_?Ynö_x000D_"?6!ÖÌA1?¯c#=_x0004__x0005_6B_x0015_?H¡,&amp;e3?z$Ýèög$?ÑºãG)4?J\æHg:_x000E_?/°OÍGý*?¦°ãVþ!?ÖM¦×_x0005_?ß4ñ_x001A_!4?ùó~5_x0011_È&gt;øï2R"E?Z&gt;K¯10?}¶D6D?óÛ¾¼F[æ&gt;âð«á©_x001D_?_x0015_0=?v_x0010_RB_x0002_R?;Và%*?ÁÅ_x001D_Xl·Q?1¯Øÿ_x0015_B?éÌÁ&gt;R)?[_x001D_®N_x0008_'?²lDÐ&amp;?$_x0001_^¼ó#?(búµ\??á{+¼_x001F_S?VY­_x0001_fl=?¿éQóñ`D?¨Í/_x0003_¢Ó*?èTbêÝ_x0016__x0016_?|±p_x000C_¥_x0003_?*_x000D_¹ss'?_x0001__x0003_È!ÓÆ¬1Z?s_x0003_tì³MA?·Éô'#?;?©÷?¦é&gt;@_x000C_ïC?*O_x0008_,G?kXL¼ÅRE?§àþ,_x0007_GÕ&gt;oNhâLL?¬_x0003_t²_x000F_¡??Ì_x0019__x0002_+"R?Ç©Ó&amp;?ÈÖÀ¬¸_x001D_?b÷;¥ÀèO?¼_x0014_ª2H3ý&gt;Iö¯4uk_x000D_?¡q)H$?_x0013_~_x0013_¥¡7D?DD×Z¹0?õÝa_x001B_4'?4§ãþâª@?öÂr_x000F_	Ú_x0002_?_x000C_©1£h7?sÇa î_x001D_?íhc¥E_x000C_$?Ìù®_x0001_: ?«ùÂm(¦F?U¹$²¢23?ñÉrè+?_x0011_ûJ{E?~T§|_x001E__x0004_?*_x0014_Ç³_x0001__x0003_$û'?åÏ_x0012_n³5?´ë÷_x000D_*_x000F_4?;í%ËõV3?Jt§_x000D__x0006_û&gt;_x0017__x0016_ÚÎlþ&gt;Ò_x0014_rJz°??¿è¼/-"?_x000F_©GûÛE?^¨b/Î	?z_x0005_lå_x0017_Z?fq8yå&lt;?¥_x001B_¿ÖrR_x0012_?;_x0007_Â#?§¹_x0018__x0019_+9?àþí9? d´m_x000E_7?=µ_x0002_¢õI?ù£©_x000D_3+_x0001_?]åàøH-#?îI7y'ó&gt;mÇHV(_x0006_@?InñTl}M?ÿ_x000D_pÒU_x0012_?_x001B_K;âW¥1?;~®;_x000B__x0002_?Ö"¾Àª_x001B_?_x0002_ìÜ¥å_x001E_?ä6^F	_x000B_2?ü¬øÿÀ8?7À¼T&amp;?~$»ËÄã&gt;_x0003__x0005_p®d_x001D_S?ÝTÆ_x0014_Nÿ2?_x001C_¤8üî2?Ü(_x001B_[Ý_x001C_?lf¢	ö_x0002__x0010_?E_x000F_VÄ.²è&gt;¢Êxqîw#?(_x001F_d_x0005_&gt;?C¤_x0015_ç.d	?©&amp;%ÉÐ,?¬_x0014__x0003_áý6)?mì_x0016_bê6?ð_x0008_ÔE·8?wÀR_x0017_ô6?½?ð¨í_x0002_?ê»hWU?#½iC?é_x001C_Í3ýæÇ&gt;bOj#?Ï|T_x0004__x0006_/1?R\A_x001A_&gt;?h&gt;B\:?µó,P%Ï_x0014_?E$YÌNs ?ñMA\n4ò&gt;Y_x0001_@ôD?OÌ_x0002_[}_x0014_0?ÄXÄqÙH_x0019_?ü\@B?Û_x0002_°_x0017_M?Å!þk_x0018_9?_x000D_&gt;ò_x0001__x0002__x000B_º_x0017_?¥Ø_x001D_â6MH?_x000D_Ñ_x0019_h_x0014_Y:?i¹Î¡Í_x0007_?¦/ZðHv)?â·§îD?_x001F_pJÎÓ0_x0015_?ä;_x0008_][% ?_x0011_ô¿úðG?§_x000C_ÐVÕKî&gt;FöÈ^I?¨_x0014_ù¬Qð&gt;Ô=áN _x0017_?Ê-0X_x0015__x0016_9?×#$_x0004_ÎàÚ&gt;È_x0003__x0007_q{à_x001C_?|_x0015_þG¨r_x001E_?Þxms2ÑD? Q@±á&gt;-Þýú$?_x000D_Z,y¥P?lª¼ÖÄ'?ë_x0007_v_Ô(E?o_x001C__jö%_x0013_?Õô#r`ÕÚ&gt;hõîö_x0010_?Í÷ _x000D_S?;=_x0019_ÇÝ(%?'_x001F_Þ_x001B__x0008_F?9ÀàÆ)_x0013_A?½ ò_x001A_g;?ô_x001B_ÿa4-%?_x0001__x0003_S1°b­_x000B_,?qÃQìO_x0015_?ÛÞ&amp;°_x0003_V%?¤¤Î_x0010_ã/?ì2àZm_x001D_?n¾î1?W_x0010_&gt;p;?fà_x001C_ªa_x001D_=?õ××"ó7?v	*/J_x0019_?öeÃ)_x001E_?R{e¡2~8?_x0006_$)tUÓH?9xÜEÔ_x0010_?@*_x0003_b_x0002_¤)?'Þ®G?ÂJm)-.2?3/ôØ¾Ð_x0011_?_x0010_äG4_x000E_µá&gt;w8_x0013_\ êD?duºÞN_x0013_?]@aÉ²&gt;?XÐ_x0014_$_x0015_oC?Ë¨Ä;la?)3?9ÓãM?~GûçèK?_x000F_q 2Ln_x0003_?K½_x0008_ù_x000E_g_x0015_?_x0006__x000C_B1G%?`ZbjP?a_x001A_\¤_x0002_6*?ßF4_x0001__x0003_¹;_x0010_?'_x0005_ÖøE_x000F_ç&gt;5(^Ê_x001B_-?-©f÷¿)?£_x001C_Ï	?&gt; SmÚ©_x0001_?çÒÁ_x000B_&gt;_x0011_M?Ä¤_x0016__x0015_Ó_x0002_:?Y~Ê!_x0002_O"?Ù_x0016_Xb´_x0002_?Q4óÃä÷ý&gt;«jôõð°A?¦¥µuF?{Ò³x!,?®_x0010_@­Þï$?cÂ_x0012_:OÐ@?ÝÉGÉ_x0016_]_x0018_?ã{m2R_x0005_æ&gt;Ú_x0008__x000F_H_x001B_%?~DCÒ6D?o¡_x0011_]Ç_x0019_P?Ù@%947?{\_x0005_+??VyI_x000D_ý*?_x001F_F¯ïÑÚ&gt;	Þù #C?ë*_x0018_ïÜÎ7?_x001A_)1åu_x000C__x001B_?Ý3kôG+?û9_x0018_öØ0?Ù!#_x0019_UP_x0017_?:_x001A_Kä_x0015_;?_x0003__x0005__x0003_l_x0015_Vá³(?ÛÞRí;JL?_x0019_±^2E_x001B_?rçç7¨_x0017_:?Ûâën¡&lt;?_x0012_ÝiÁ1?_x0018__x001A__x0003_+_x000B_2ä&gt;_x0001_&amp;£­_x0004_:?ë4}&gt;_x0016_äW? dø4_x0004_ã_x0001_?{¾i!B?Ã_x000C_Íl_x0012_(2?Y_x0015__ÏÎ+?Ì¡Ìt7ñ&gt;]²ÑØªE_x0011_?8·I_x0003_bº_x001D_?³_x001E_®n_x0015_|!?°vÎ{:9?_x000F_I%ó1?­ m_x0005__x001D_?_x000B_ _x0016_Rzð_x000B_?¤_x0014_º»ã_x0019_)?ÿjò(_x001F_Ë&gt;ÑÄjþ`_x0010_?_x001C_]_x0015_¸)#?_x001C__x0002_Y8f2?d»mÚ¦C?_x0011_ïûÏÛ¹L?ÑýÕ¸_x000E__x000F_?±OÚ2Þ&gt;.è_x0005_	?µ¯§_x0001__x0002__x001D_?4MCoÅ3?ègè(_x0011_H=?è_x0006_0ûÉ_x000C_J?_x001E_òÄ_x0002_¿P_x0013_?{x®åá£M?ä³dàJÃ_x000D_?×üÄ§ÝY;?&amp;¬ÊR&amp;ÉË&gt;ä¦~_x000C_Þ-'?K-£_x001C_­jû&gt;ÅWÕv3?Å_x0010__x000C_ &amp;öA?ÁÙ8.ÅéC?_x0006_O½`Çæ0?Ìð2üq$?_x000E_²Zåù_x0013_,?ô"îV_x001A_ä&gt;±ÆV¨ì_x001F_2?Æ¶®_x0015_&amp;Ìö&gt;Ø)_x001F_·´"#?UÝ5yZL*?Õ¯ÅWâY_x001F_?¼$¶D."?P Q^¿±&gt;?¥ölÕºt_x000C_?2B_x0007_3Kc_x0017_?J]ÇP¸R?5üAB?Q|oEõC?_x0007_}½_x0007_WJ?÷LJQ9_x0010_?_x0001__x0002__x0010__x0002_'ÄÎ_x000C_N?_x000C_Bo^êA?e¤óh`ò&gt;½3_x0014_w_x000C_Ð0?) _x0011_¶é§G?_x0006_¡ØH2O?8wz@F-3?2¿ÿÐ~kX?ÿü°t;{_x0014_?ø,lP¢°&gt;vìÞö&gt;#¯_x001B_`ð_x0014_*?özÂS¹'?ÁzìtÙ_x0003_?\¤_x001C_O-M?»_x0005_XÅÇì&gt;_x0015_,FãÅûü&gt;MÃI4&gt;s_x001C_?_x0013__x001A_¢ó/_x0014_K?þ«"_x000D_| &gt;'Çß¬±Jå&gt;æWIVY? ùÕ:¯S1?~nFé#?ÙiÅr_x0011_?TÞêC¯2?7úx¼·_x0006_?¥Ðôà*?mp}4Z'?GÌûC_x0008_0?_x0019__x001B_YÆ_x001C_?PÔ_x0007_6_x0003__x0005__$F?_x0011_a½b_x000B_ ?«)¡W¾ ?Wi8k\?0}Ý½1?&lt;(×+8Y?øªot_x0014_«â&gt;{_x000D_ÒY2?]_x001F_wI`!?!£_x0017_¬éxP?M¢üùÿM?Õ±¤UÅ_x0007_4?ne&amp;_x0019__x0013__x000E_?ÏæÜ_x0002_¡¡;?_x0012_/ÙìÙã&gt; ô'"M6?«3_x001F_Wj_x0013_?ù_x0002__x0008_g÷@?pë_x001E_L0×_x001B_?xË&amp;ÄM5P?ÙßUÐ#%?o:´Í_x0004__x0002_?A_x000B_öZ`kC?_x0014__x0008__x0004_¨Ç5?_x000D_ ^ÓL?`}¹:SÅ_x0017_?_x0001_º_x0008_¿uÚ&gt;ÞpkÔ}2?´Úâß1?_x0006_¬ò_x0019_|(? _x000F_Íh_x0014_$G?ÙJ_x0014_£¤_x0018_?_x0001_	ë_x0010_}Ñ¸_x001F_?4_x0012_´Lçy&gt;?+!NÁÌ_x0008_C?Ël_x0006_¹Ô_x001D_ø&gt;_x0011_â_x0018_wÌ_x000F_%?yG¿y¼S?°o_x001D_HI?_x0006_¨"Á_x0014_?Õï&amp;°c3K?Àfx_x0004__x001C_@?¯Á©,|è_x001B_?_x000F_R³è&lt;Î_x0014_?_x0017__x0012_Üº27?û_Öù_x0005_:?¡ÌÌ¥P?§µd¢lï0?Á_x000D_ÂR_x0007_?þ9ÏÚÒ¡_x0018_?1Ik¹I_x0011_?Ù/ã¨_x0018__x0006_?_x000B_zA2_x000F__x0003_Q?ÎÔ-8ºÜ"?ýlÚ@_x000D_)?àX±_x000E_FA?:Oêeÿ,?._x001A_Aá'?þ_x001C_²%¨)?§]_x0002_áÓ_x0018_$?%U_x000F_µØ5?#¨y!Û&amp;?_x0005__x001B_ÑN?Ál Q_x0003__x000D_Ë@=?5¹äXU_x000F_ä&gt;Ä&gt;çi&gt;!?EúBÇí_x0004__x001C_?ùÿ_x0006_ìè_x0014_?_x000B_iý*lE?«_x0007_?§_x000B__x000F_A?Ín/Ú¢-?½R6Ù)?¼Ò_x0008_³_x0011__x0010_ ?=$tp×^_x0012_?]_x001F_ò«P_x000E_?&lt;P9O;:?0^MqN_x000F_?sõºóL» ?¼zH_x0005_û1?\]úÃQ-C?§ßØ«øì&gt;?_x001B_ý_x0005_, ST?1éc??½Ü^)J"?í\b_x0001_',?ÔQåðßøö&gt;+_x0011_:´I?Ù¾?­I'?_x0002_eþS?sÈb_x0007__x0016_3?y8¶Ç_x0002_?&lt;³_x001C_l$Î0?ëR83b)?u_x001B_d_x0011_¼	_x000C_?_x0011__x000D_G,?_x0001__x0002_ê9¸_x0004__x0005_A?Í^%½¡R-?½.½ä7?tfnváí&gt;HuÅ_x001B_mB?6Aü/5±1?¿~V¢9+?Î&amp;,_x0004_=?Ô_x0007_KWMr_x0006_?T&gt;®_x000B_uÊ_x0016_?_x0008_K_x0003_LFAI?N_x0015_J Ç;?ò,Á[W?µYS 89_x001F_?f»åÛ.õ%?'ëÌ¼¿¥_x0008_?_x0012_µÑÞn/^?ORè6V5?ëÃe	Í%?ÕRwE?hÐäÞ3_x0014_?_x0018_¾±176?Y_ÎD¥7/?,5vÈIM? êÙ¸ú&gt;ÇrÌõ¹ 9?Ö3ÑL_x0010_(&amp;?Gm©_x0017__x0010_¸ð&gt;E¡I_x000C_Ó1C?!ðø~¤eç&gt;¤à1ã]ñ&gt;:_x001E__x001C__x0002__x000B_Íî7?í_x0008__x0003__x0015_ _x0012_?_x0005__x0004_ò5ÆË_x0007_?ñó_x000F_ÏþÛE?ÇÎ§hÓX0?msO_@?«EØëbÖC?÷N°_x0016_]	?Xxó?O&lt;?oaÉ._x0004_ä_x000C_?É²cÔ¬Ú0?b6­_x0012__x001B__x000B_?_x0007__x0012_óÚæ_x0015_?=_x0002_%Àç¹&gt;´_x0006_|§=?½æ#	_x0001_3D?ºU¡¶r&gt;D?µ_x000C_mJ?ó¦²n©_x0002_?¹«øT_x0015_?¤säNåÞB?»e_x000F_@/?ç¡b&gt;~k_x001E_?#w_x0010__â%?2?à¶ãF?Gì£y??©#Ð!¦'?ÿ_x000B_B!Õ{_x001C_?°$Êy_x0017_?4Qñl5ç0?ö_x0015_ÄqdæL?b:_x0003_îLoÿ&gt;_x0001__x0005_*5½	£ß#?ºÉÙÕ.c_x000C_?4áqHÊ+_x000C_?MìS2_x001B_I2?_x0001_uë\S8?_x0012_æ.é:?Û	èÿ2_x0002_J?_x0014_e³_x0011_ö_x0008_?X_x0004_ú²3_x0018_?_x0019_W»Æ	?'9üQ³&gt;§Cï¿_x001A_´3?¡&amp;LÔi_x0002_ ?Ê_x0019_½_x001C__x0019_?Yø_x0019__x000B_?3©·B#UW?_x0008_%§ÊËM?_x001A_®m¬Ú¤_x0002_?ý0__x001C_4+û&gt;¦·¡rq)?§¶¤e_x0003__x0006_3?ðï$lN_x001D_?Èz_x000F__x000F_LR4?öá¾_x000E_._x000C_	?»ò! Þ_x0017_?'ÉÝ¦Ø ?¾_x0003_£¦ã!0?_x0015_7ÂÑ_x0013_?T_x0011_@dþ1?_x0004_«_x0007_ î"?_x0004__x0014_vD½2?'¼_x0014_d_x0004__x0005__Ñ_x000B_?|Ô-Ò[)?û¢Ð-õ ?çµ¡ÀÐ_x0008_?sm¢¼¼¦2?x(_x000B_j_x0004_Æ&gt;ÄM¢wÑC?¥(_x0010_YP_x0002_.?`_x0001_ë^RªB?%·&lt;_x001C_îä&gt;v¸P¿KÂ_x001B_?p:[à¿;?¼3?âÃP?Iÿ/k_(?_x0016_6xÎÿP?Íì_x0019_A?ë»cj½Q'?³_x0010_÷ì_x001D__x0019_%?ú7æ5O$%?já9ÝÁ_x001D_"?	d õJ=?e)r×Q?ÝyÓàþN;? òj»_x0002_C?Ü_x0003_pª6)?·K_x0015_Í_x000D__x0014_?ÎD­J_x0002_?_x0013_0Vºýé%?ËX_x0001_aK[X?¢&lt;_x000E_NÞ3@?±O@±8?ìó,@¯ç&gt;_x0003__x0004_H_x000D_õ!RB?{_x001E_h_x0013_©E?O»AG_x000F_³C?@[_x0006_9°Ó&gt;ªBÿãJJ?¶V_x0016_=L­=?®GL¯¯èP?ÕHQ_x0015_§_x0016_%??Ì¥C¯_x001B_?VÊ¬æ{ M?Ãw¶¡Cû&gt;a«ê"_x000B_?ö¦/ÃÃ"?ÞÚÊxÔB?;ÚÚ].?&amp;_x0006_.ÎyG%?d_´f#??E_x0011_°è_x0001_?_x000D_ìUºÒû5?÷é_x0016__x001D__x001C_?J¡"£/["?¡_x001C_ìÙ_x000B__x001E_?=7íJ5îD?ÛM{Vå_x000E_2?è_x000F_+_x0016_[k)?nOQÕ0D??ÖRt¢_x0002_?*"~6L&amp;?@½ýO½3?VØ_x000C_J2?;1ù¿_x0006_æ1?â)ù4_x0001_	BÆù&gt;OKáH:èü&gt;²è_x0003_½Ö=?3Ô©6_x0007_Ä ?÷.,þvD?{£{Ö_x001E_C_x0008_?x_x001C_ _x0016_X?uhS_x001D_;?=X_x0004__x0012__x0011_?ÁZ¿Mh["?4Ëo7?Þð{_x0014_58?kðâÀf5?ÖÂ²_x0015_"þG?ø»Vþ&gt;_x0003_àu_x0005__x001E_Î!?x¯:øª©ñ&gt;_x000F__x0003_3ªs_x000F_&gt;?Þè`ä8K?_x001E_s_x0017_I_x0010_)_x0011_?_x0012_`_x000D_\þJ0?086ðñ_x0001_?_x0008_Ö»Eè_x0019_?¢8Ô^_x0006__x001C_?¤¯åM5ý0?á÷ß²¶_x001F_7?Þwç«Ä$?Ý_x0010_¶×Iâ&gt; &amp;#âl³Q?Ãlö¯¼1?_x0002_w_x000B_õgP1?ó_x0017_9)^w_x001A_?_x0002__x0003_#_x0003_k[Ù_x000D_?1r¬_x0014_ ç&gt;_x0018_ßúà¢æ!?ò¤LÚT§;?°(ðW_x0007_?Ô_x0001_´RÁg*?ÝË&lt;,á`'?´]ºa×5?¨0ämù6?_x000F_oÇ_x0002_5?aÍI_x0004__x0001_?W_x0008_Å_x001E_T?_x0018__x0008__x001B_jõBB?_x0006_«£m+Æ&gt;Û0¶Á%"?&lt;¤ñWñø/?_x0012_Yÿ_x0014_¡5&lt;?OÉ"_x0013_7µ8?/kA?_x0013_?Äáy¡Ã_x001E_?©h¯-&lt;´ð&gt;=_x001E_¾^Õ_x001A_C?ã«çI^-.?ð¡Î¶Ø_x0017_?ØA_x0019_frù@?_x0019_þIz_x001F_gK?IÐU°7?Ü±_x000C__x000F__x0016_?ÊÏ_x000D_ÊF?_x000B_B¸ôI8?&gt;çË.#6_x0006_?_x0003_×¦_x0007__x000B_ÍT'?_x000B__x0008_/v	^C?*_x001D_G¬æ_x0013_?Yí¹µ[_x001E_?Ä¦¤Í;*F?Ì¯_x0014_ËÌTì&gt;§	odG?·y9ïèIî&gt;ýF®1_x0018__x0016_?îÀ_x0012_7? Û§PÿØØ&gt;ãõ 5Àë_x001A_?2ï*-B±_x001C_?)ÕW_x0010_ÆC?¨_x0003__x0001_.à&gt;ÚÄ¼n/#?_x0013_éO]C_x0006_O?µ2çn_x001C_)&amp;?_x0005_AíRÏC?PÌXu­_x0011_?´ áoÉÓØ&gt;ÂÑá¡Ò_x000F_?ò´¡û°Q?_x0002_´9Ä_x0004__x0010_$?G§ç&gt;ÅD?÷_x0015_zBñ??l&amp;aV9?_x001F_~¸QÏ#?XâÒý£¿)?Õ½îÓL¨_x0013_?Ù'J"_x0010_Ù#?ãÀ&amp;n¨&gt;-?_x0004__x0005_W_x000C_iÈw_x001B_?'v_x0011_ç&gt;0?ìvËö_x000E_Á9?j_x001F_æ_x0013_bÐ:?_x000F_Æ¯:öF6?5dû%6j_x0017_?ð`S_x000D_ñ_x001B_?ÎúÕlv_x000D_7?éËÆ)6G?µ&gt;Q_x000F_?;Wyn$×'?_x000B__x0013__x000F_F?õÃñì*1?Ü"=GS_x0010_?ÜüH2à&gt;_x001C__x0002_ùÛC?_x0007_RÇÔ~+_x0012_?ÉcC¬ýÇ&lt;?â_x001A_B"B?òMU 7`?êp4ÍÇK?Ö_x0002__x0003__x0013_ï;J?¨Ä¿_x001F_]_x0008_?ÓÎî5	_x0014_?Û_x0001_ß¡*Þ#??]{_ÀN?P_x0005_µDS(?U_x000E_ºúP_x000E_?jwWÔPRå&gt;s0¤Â=l+?Ö$xbÚÝ'?®_x0013_Õ_x0004__x0005_÷_x0007_?du¡s_x0014_ÿ&gt;Kb]|p_x000E_K?wÀYù8?_x0014__x000E_êHB!?$S_x001E_©_x0001_?._x0002_N~¢û&gt;Rk5Æq@?KlÿLêD?~]_x0003_ø}L*?_x0016_¸ïêJ«#?§H·q_x0004_Q??¬µå!ÙG_x0016_?gÀÔEZ_ä&gt;;C«pî£#?ÇM^0ÜB?Õ_x0010_G\AM?Ìçð"_x0010_X5?Vá×]c=?«_x001D_K)?Èµªk]ªØ&gt;(ç_x0011_ÑåA?¾Áó]6?_x0008__x000F_ò_x0019_?'KúKÇÏ)?÷à:ä.?­Ü)hÑ_x001D__x0015_?_x0001_D¿6J9?k¢¹Þ&amp;?û}Ií}J?üã´r¦-_x0019_?û(N²8?_x0011__x0012_e,Ãìÿ!:?h&lt;öx0?OQ_x0007_Úòâ&gt;ryg_8?8Ñ+è¯U?dÀ`J_x0011_?_x0005_KÄ')8A?`,Gê¸0?H_x001A_BÀQ)?Ìô_x001C__x0002__x0004_Gð&gt;-dBÑ¬_x000F_?Ç_Ô_x0014_Úê_x001B_?+_ë_x001E__x0018_ ?°^2_x0008_ó6?!¶Æ_x0004_l0?_x0019_ÛÉ_x0001_Ê_x0008__x001B_?[ÆÃ_¨	?:_x000B__x0006___x0013_'?^Lm9	È&gt;03*_x000E_?qO_x000D_¸ò­!?Dcæý0?_x0008_GO'_x0018_B?7rÎÖA­J?î_x0003_"_x0010_fÇ_x000C_?ÿÇûÛ&gt;»g¬_x000F_þÄ_x0007_?_x001C_Jðº_x0001__x001B_?1!KÈ82?Ô&lt;IÜÌ:?ÀûÈú,H?»òJ_x0002__x0003_éÙ_x0011_?_x0014__x0004_HP°J?Òtx_x0010_F_x000B_?8¯_x000C_GÛ8?	­b÷9µÉ&gt;É__x0018_A® %?_x0017_ü¡|9ù&gt;ó_x000F_Ü~ï1?®,òøÂ¥@?öA?_x0001_gQB?_x0006_3ÇX/?%ÄÒÒ_x000C_ý"?n'{a.Ø)?4Óúxªâ&gt;Õ¶ùó0?xîÖ@_x0015_Íô&gt;Ro	Å¿t!?ÈYIÈûw(?fÄ_x0013_ä_x001C_?_x001E_r5-Î ?ò_x0006_ê%_x0004_&lt;?Wï¾¼/R_x0003_?½Ç·Ô_x0015_?o´°_x0004_VQ?u©¦Ko_x001A_A?¼ÅzÉB?3_x000C_{(ÂG?(Ðºud_x000E_?_x0013__x000C_Ti&lt;æK?ÓM°í3@?¶­x1;ñ&gt;Áì_x0017_ÊX/?_x0007_	ë_x0001_á_x0019_E?fY*ò_x001D_M?._x000F_µ*Ç¡1?DíÛ¶ÎDV?%H0Z¼_x0006__x0013_?¤R×37Â®&gt;ÒÙÀÇ½Dõ&gt;£þ/_x0008_a×'?ê_x0015_ïÂÍÂ%?}_x0012_ÎGà_x0001_?&gt;Ð_x001C__x000C_vK?Þ_x0007_Ý¾rê&gt;	¦´î_x0003_Þú&gt;_x000C_Z(öq_x0005__x001A_?¿¤×_x0013_jMI?y´¸r_x000D_¨&gt;)cCÛªã&gt;&amp;ù2ïuOW?_x0015_Ã2ßZ_x0004_0? _x0018_n@+t"?§_x001D_q_x0016_Ù_x000F_?Þ _x0007_É#ú0?Ú_x000E__x000F_»_x0004_?Í_x000C_ßBõª(?´ìçDÑk%?_x000C_hr.?8½U±6_x001A_?à5³Ñ\D?Æ÷_x0002_â_x0016_¨_x001D_?8ó¤CsI_x001E_?è:8S_x0014_:Z?ÕA ÷_x0002__x0005_e0?ê)E_x001B_âkW?î[½_þà&gt;}Ó_x001F_qù0?¾ÞË_x0008_60 ?{_x000D_TNöëM?rC"bIIK?Ú_x0017_h¨Ü2?ëÌHzSq_x000B_?_x001C_ERx9?]Ã¿+ïXâ&gt;ÕÓÔ_x0008_4?|?ü¼_x0011_?%"m&gt;Ñp??OR»^mÖ_x0019_?×¤úM?5ð_x0001_s@#?áaò,«_x0002_?è\2_x001E_#B?Z*XÅe_x0004_4?ái-ïÏJ?_x001B__x000B_ÿà_x0001__x0016_?ùÔZWØ&gt;½_x0003_â_x0015_¦Ú0?0NC{ÀJ0?m¦nÐP&amp;?	&lt;ºÄ_x000F_E?ü½__x0008_gä_x0016_?vÕvÒÝq_x001D_?ÑÅ.`#&lt;?ý¤m¸XWA?½¬ÒõJö&gt;_x0001__x0002_`;üT#?¼ü¢5	R?7ÊÙIG?û_x001B_Fr±¦_x0012_?7t	t_x0003_I?nRªâ_x0002_=?{K_x000B_¡_x0019_?ókø_x000E_Î_x0012_?·_x000B_)¼ª_5?;ìh½RT8?_x0018_LÊ«¯N?ë[}Ë"/?¨ÉH_x001E_î5_x0005_?È\Ó_»¦_x0016_?/÷é#E_x0002__x0010_?4{&amp;:¤	_x0004_?§;OßO?Â Q9ª[!?QCégÉ&amp;?}z»:¼??×67ª`¼*?4÷MÒø_x001D_&amp;?ï&gt;n×I¶'?ø»_x0006_ï%«"?(0!4?#_x0018__x0006_8_x0013_%?^z/`_x0010_L?_x000D__x000D_ß/_x000E_B;?l$³üAeâ&gt;T2FÏÊ_x001F_?_x000C_³µm¶-_x0019_?Äp¾®_x0003__x0006__x0001__x0016__x0013_?°|d_x0007_ïÉC?MºfU²??æèM_x0001_+?¼ÀGÀþ÷'?ûé\éº_x001D_?!1_x0016_î_x001E__x0012__x0011_?må_x0002_bC_x000B_?_x0014__x001B_³/8?_x0019_óR_x000B_YÜ_x000C_?´ÛÓL_x001E_?ý:Ù_x000D_"0?_BSr¨A?ó_x0008_9Ú¦¨&lt;?\_x0007_*ÉÈ²R?ûÉ_x0004_%t&lt;?[$'Ð¶ ?U_x0015_"È_x0012_*?À+P4õ&gt;o»ö¯¦üG?Q&amp;£Þ¹%?gdÑÄµR?ÏQ._x0007_2?=ì×ÙF_x0001_?w¹¯qº.?ÓQRÊ_x001B_'?zþ×Á	?FÒJ_x0004_&amp;r*?ODÄ_x001B_Âp@?_x0005_mvfþ-+?M1Ôý5?_x001E_¾ÖéÔ@ë&gt;_x0002__x0003_ì´â _x0015_è@?_x0019_µÊØ¸F0?ÿÊ»_x0011_õ(?z]_x0011_,¯:?6æ[c_x0004_?yË¹[Jµ_x0014_?YëþûiTG?»`Ó¼/ô9?H_x000F_¨Ú_x001A_zU?ø%_x0013_ä®_x001C_?($3Ô+$?b&lt;î	ò_x0006_?®?_x000D_=][?Å_Ê&amp;É3?Z2a?_x000E_$?2LÛ4^ÏC?ð»çó_x0002_±_x0012_?f?=»ß]4?éØ´I,?_x0001__x0015_øý$±J?bùâø&gt;VlGÆ7?85Ã¢^$?Éf_x0007_´î&gt;'&lt;äÉA?P_x000C_ÕwH¨å&gt;C[Y_x0004_øï&gt;Ìs&lt;ÝHÞ5?´¬_x001F_!s@_x0011_?»/2_x0012_Ô_x0005_?Ç²î^D?U!¢¦_x0001__x0003_dO.?âVç_x0008_æ=?KbøH_x0001_B?Å!ÒÇ_x0007_?_x000F_Ò¥÷ì9?S%dì_x0003_?²³_x0005_|³7.?_x0002_\¢_x0005_a_x0008_?ÂÓùè[_x0014_?×_x0016_^Ø·&gt;yOü6r_x0016_;?U_x001B_üúWB?2¦@nB?*pZ_x0017_æ¿H?_x0019_¿¨´Tþ&gt;yc»	_x0013_?h_x000B_Ô_x0007_9A?Ü´lN§,?àu¤·¶_x001B_?®_x0019_&lt;i_x001A_S$?¡âT°D?Íú¡¦û_=?ó½ëÁt%?Y ~ÏÅd_x001A_?ÅýBÏ_x0015_?ýÀöYQD/? Çi2ÜJ?­ã¶ÙR ý&gt;áÖxG$"?c+_x0018__x001C__x0003_?V¢_x001B_³5ê	?h]!àêÕ0?_x0001__x0002_Ó_x0018_ÀÆ6?ä_x000F_ÏI8?+_x0015__x0013_Ü2°G?»_x001A__x000D_»_x000E__x0007_?_x0018_þ_x0016_ÐL_x0016_?t_x0008__x000D_E_x0012__x0007_?_x0012_&amp;)å_x0013_²&gt;Èû9ÔX2?_x0011_9_x0012__x001A_òÞ_x001D_?]ôÄL&amp;«_x0017_?Ü_x0016_Òô#	?xX_x0019_U?`_x0001_m÷AK?ùÖjÈý_x0001_?ßvñYAù&gt;	1ßº['?_x0004_[_x0019_Þ1?X1_x0017_¾"_x000C__x001B_?:U_x0019_QÀ2?ûq'´C_x0007_?_x0013_¯:_x0001_´å_x0015_?ª S_x0016__x001F_?ÃÛ_x0003__x0002__x0015_Õ-?_x0010_±«W2E_x0012_?øêú_x0008_e0?Sa_x000C_Z\!?*_x0018_{~ð71?X{ªÑJ	?Ô¦¨)'?ó®åð_x0013_è_x001D_?Ì¹a_x0014_å_x0006_?¢ò5O_x0004__x0007_¨_x0014_1?&amp;Ïû"ÝÃ&gt;7áç}bB?.D"xR{+?àZës_x0008_A?ÄÏ6Ð§aã&gt;e3h±_x0019_?üQ7Á9?4¦çJÜN?_x0005_ù-~v&amp;?w_x0012_ÖÿN?¾;ûz_x0002_@?§_x0017_=jè7%?êá_x000E__x001D__x0017_#?tàGd&amp;]#?\B._ ?O¶DÞ_x000D_;?©o_x0007_Ð­ýO?K&gt;A­_x000D_9?_x0005__x001D_oyQA?	*c£¡r'?Üa_x0004_kÌ_x0012_?ÒC_x0012_Ö_x0004_?Zp4Hw@$?Ü_x001B_ÆcV?¶±ß|_x0003_&gt;?n´_x000D_Õ_x001A__x0019_6?Ö_x0017_l+X´å&gt;¨Å­_x0003_A?_x0004_)ûK_x0006_D?|g½øûA?à©0#_x0001_Ò&gt;_x0005_	$ðõ{¼H?_x0008_K_x000D_0;?YxÙIO.O??8¸H}#?Þ	#{_x001A__x0019_?-_x001A_¼÷0K?.&lt;ri,ù&gt;ëÑ·»_x0008_?¾BG¶I(!?tBDCWA?0_x001B_ÀãÜ_x0004_,?_x0014_:áÎîF#?fþÖ¯Ã&lt;? ÎÙk'_x0005_?ê_x001F_£·(m4?ï`§± _x001A_?í5@U_x000C_ ?ÄY¬Ï(~_x001B_?pªõ;_x001D_C?äF_x0017__x000C__x0002_Ï0?µ_x0013_c_x000B__x0010_"'?k@jM&amp;¨B?Ø__x0005_¿Ö_x000E__x0001_?!ºá^ø~$?ÂÝø¾¶â1?_x000D_æ_x0006_°&amp;à0?AÜ_x000C_ì^0?Ñ"úãÙß÷&gt;ÐÝ_x0016__x000F__x0003_û&gt;Õf_x000E__x001A_,Î;?Ø§}O_x0007__x001E_?t|.R_x0001__x0002_hóB?'_x001C_á$]_x0006_?ºnÝØV?Î`k",9?_x0002_^8s_x000F_?ô_x0007_¨Û ?þ½_x0008__x0003_yë5?X±¿_x0010_¢¹6?{ºÐMß¢3?Óýp«ÞéE?_x0013_u_x0013_¡¿(ü&gt;l_x0019_²]W ?Þeþì_x0017_ð&gt;/[_x001B_ÈÊä;?=~dßqeI?Ñâ&amp;wÅ_x000F_?Á°_x0005_+-»-?Æ_x000F_F:_x001E_}ÿ&gt;þ¹Ñ$ÿ_x0017_?ÅræX_x001A_?XÆ/Þq©/?&lt;_x0016_:êF5?2¤_x0012_C_x0018_#?&gt;_x0019__x0004_lq¸à&gt;QFz=3P?¾Ì-_x0004_$`0?ÆhoÆpî/?i_x001A_Á}Éø_x0017_?_x0013_ÚÖ_x0010_ß_x0002_?£Flå&gt;ue_x0007_ßB ?_x0016_û8£&amp;9?_x0006__x0007_À¨_x0002_º3_x0005_?YZ_x000E_÷Ìæ'?÷	Ó¤l%?¹8_x000B_ø_x0005_4?S+&amp;_x001C_5?óì_x000F_L°_x0008_4?_x000B__x001F_Ð_x0019_úÿ&gt;8_x0012_ùW1R?øè¸±ãÿ@?ò*_x0016_¹pSÄ&gt;_x0016_ð_cÆ ?¹_x0005_ÅRøg-?åhGDg&amp;:?_x0013__x001C__x001C_è6?_x001F_#_x0011_¿Ú_x0011_?_x000E_Èøn5s_x001C_?_x001E_¼v#Hî&gt;;ÆUþA?MZ¢_x0003_,?_x0002_+_x000D_Ã_x0015_?wØ1U6??NþI?¯nâè5?ß_x0016__x0001_¢_x001F_F_x0014_?_x001E_´Èú&gt;$E?Æ&gt;¨_x001F_6?_x001A_	¿§½~_x0004_?ÿçfÉ8_x001E_%?¨_x000E_ªµA?ùMéóÞ}_x0012_?(Ï_x0001_p=_x001C_?_x000F_që_x0001__x0002_=HD?åø#kò3ê&gt;rt_x000B_&amp;E?pé_x0015_KßÈë&gt;lõÐHøq_x0014_?Ø_x000F_=2Ö5?PºË6³Ö&gt;`¡òÜÚÐ_x0018_?Cë.Â_x001A_?D~,B?\û:-Þ&gt;+ö_x0017_ðì!?¦â·~ßL?zñ¨$?^_x0012_V2XB?É¤_x0017__x0005_\ _x0010_?)ÆÕí¢³Ö&gt;VóóbÁ_x000D_?}ùÔÅU=P?ÕîóÚÞÖ"?w¹(¥_x0001_öB?é=?Ë_x000B_|¹&amp;7?¯qy}_x0013_T"?H:gnZ'?1¡£(Vê_x0011_?¡­=üá@"?S-ÃñÁ*?Ê.¿Z_x0019_?©¼¿F&amp;Ê-?ùLÝd&amp;ê7?ø{9f8?_x0004__x0007_â°ÎM|4?4.ìd÷l_x0015_?Û_x000F_ß¡&gt;_x0019_?Â[Lª¦x5?vUoËËvE?_x000C_/G:wÏ_x000C_?ð_x000F_3Zàé%?¬.á#¹QD?K9:Ú·_x000B_0?}&gt;µñ	_x000D_?ç_x0017_ü_x0005_DÝ&gt;RÁº²_x0006_B?_x0001_+ºÐ¶ë_x0010_?Ó_]ä±:?_x0007_Õ_x0017_ó	¼@?ºä\._x0015_Ù]? å±ÚHI?_x000D_'Î_x000F_fH?tXÖ1_x0006_?¦ïS_x001F__x0012_?d4N\X"?z¢_x0002_VÄ}L?Ê_x0017__x0003_ðF°&amp;?{þé_x0018_Äe_x000C_?N{ã&gt;}¢_x0004_)?_x000D_aÌlü%?Äµ¨5ÿ_x0005_?Scå'©ü&gt;_x0011_À.æH?_x000E_ù~»Ö6?_x0008_VC¾_x0004__x0005_K_x001A_ ?ÏHºYg_x0004_?AÀÜ_x0014_ç-ù&gt;®£ÚÇ¼8&gt;?ÏlÒ8'C?`,Ü_x0016_ô÷'?VHXH"?­Tr±Õ&lt;?xa¡#5 _x0014_?ÒN|Ï\ â&gt;«K¦+_x0011_"?yc¬uÍfA?_Ô/Åy?J?_x0017_xhËe3?M³_x0010_;m;?_x0004_jó^ór'?ë¼¯q«Ö&gt;_x0001__x0002_b_x000E_@?·¹*Ê4?_x001A_ÊÓøØÚ_x0017_?1MÀ?è'??µán_x001A_,?_x0012__x0006__x000E_Ó_x001D_ã_x0012_?(|	éY7?t#J¯_x0003_í$?mrÒ÷çH?-gD Tø_x0016_?ò_x001E__x0006_Ä6?ø_x000F_E_x0018_7?71ºp.?ñ_x0017_P¶á&gt;éa(êw6?_x0002__x0004_Ëê£½µT?ú_x0003_cä)ÿ&gt;{`#âD@?C¾_x001F__x000D_ñ_x0012_0?­_x000F_6(?_x0005_°¹_x0016_!Wï&gt;Ñ4\©æb_x000E_?Ì­H_x0013__x001B_?@aA_x0001_¯î_x001E_?_x0019_¬ù!ùï5?¹%=JÒy/? ÔSæ_x001C__x001A_?NÀdp¡_x0008_?¹zkÒ)&amp;?måÜáuÇ&gt;ªË¦F¦_x000D_?÷ÉÆ_x0007_Ø_x0001_!?K2e"ÛY0?ý!ÃOþcA?§·_x000F_&lt;½I?)éHH\½_x000B_?ä_x0007_Ý°_x001B_eÚ&gt;.±_9ð_x0006_?¢gNïx¬_x001A_?¬_x0013_;L1?évï²N°9?À	q-ýPG?¯¡ï/_x0011_?+Õ(¿ºeI?_x000E_Û5_x001B_(_x0004_?±,Ô À7?C±t-_x0002__x0004_+ÃÈ&gt;'ªè¤²é$?_x000D_eÜP/&lt;ø&gt;k¡®&gt;1?­i,K_x000C_@?"~Îc_x001F_A?Os¤qx.?:PR"?_x0019_¾á_x0014_íÕ(?´íô]_x000E_Úá&gt;C9_x000E_°Û/?3fD9*éó&gt;i_x0003_FS_x0010_µ ?uÐs_x0018_¡'?_x0010_³óS_x001B_?Ä?Ê_x0019_,. ?|{º;?ºô_x0006_]Y	?_x0007_åBÊ_x001C__x0015_?dMa´P?â3%ÑÇu@?Ö{hÙA?ò_x0007_sQH F?P²D$_x000D_?ó ¿ËlêJ?f_x0001_ýSè??_x0007_Ð_x0008_ì!³ð&gt;&gt;ÑêQiL.?_x000B_¯C_x0019_²D?¼Fò)_ÿK?êÜù3oï0?æ«-ìkOU?_x0002__x0007__x0001_Cf:\_x0012_?_x0004_üõ­&gt;-êÜÙô&gt;ô­¼	êÖ&amp;?/áh3úà$?ô_x0012_«òÿ_x001E__x0001_?©_x0012_^MmzJ?íC¹eé&gt;´ó$(Ìæù&gt;p}À¶-ï_x0018_?Íàv{H?^ø_x001C__x0015_ª&gt;®·ô_x0012_îâ&gt;ß_x0001_rÏ*eV?x}(Hé×.?/ÊëRÔÉ!?öXT¬ê|_x000E_?T_x000D_å©_80?u_x0005_-¡ôã_x0003_?_x001D_rÆ|õÏ'?Oû_x0012_¢¡$?ÃR_x0002__x001D_N}-?yä_x0012__x0019_?ßp_x0006_ÉTC?_x000F_©d/_x001C_?,±¿µà_x001C_?è_x0019_;Y?Äêq¿/?T®ãà#V?¾)ßþÔ?à&gt;ëGæFY0?®M=_x001B__x0001__x0003_ßH_x001F_?çÈî!L?Eà·§ä_x0014_J?âE¶ëÚ1?ÈË_x0008_ D_x0003_?òYÎü=~8?\_9_x0002_ªá&gt;¢§¼þ¸3?È3Ø:å¬_x0010_?]_x001B_ _x0003_âM&gt;?dkð_x0012__x000C_ì_x0018_?³_x0004_ÁÄÞL?Â_x0003__x0013_òÙ"?_x001A_Ã¤	_x000E__x0001_?ÎQ ­A?9_x001F_øö_x000C_93?&lt;ÄGzãI?_x0014_G@4_x0015_?0 ÏÅ_x0003_×&gt;Ñg¡_x001C_ 0?o&lt;¥&lt;_x0017_n/?h_x001F_W%?4_x0013__x001F_&lt;#D?S²Í:_x0017__x0016_?»³	Vg_x001C_?ÎDÖ_x0013_;?Ýì^_x0004_w@?_x000E_f_x0018_ðÈvõ&gt;(_x0011_AÌ"?_x001E_¨FQ?uÅý cF?¿¢x§Å»_x0011_?_x0002__x0007_õôòå_x0006_H?_x000C_À_x0001_T&lt;?&gt;Ãh_x0018_?^_x0008_´½ì_x0011_?ç_x0012_Ç"j4?ß)È9«Z7?N_x0016_ÝfÇM?&amp;/íå3ç-?¡ÚíùE_x0004_?,_x0003_Â_x0015_?¹Hð_x000E_?úÉñU° _x0003_?ójâOàN?à8#kÍ­ ?x¬àÇ%?$Bp_x0005_	x&gt;?÷_x0001_Ä28¶)?¥;Ñß'P%?pYU_x0018_Ô&amp;?åÊIÅ_x0003_"?¬&lt;Ã×ñZ3?¼¸ÆD$?×Ê_x0013_²lóJ?oÅ_x0001_9W:?A$_x0011_¯Ú¥á&gt;	vy_x001E_?ESKysð_x0017_?CÚ*°k_x0012_?Zìý_x000D__x000C_C?LbÒÅ^`&gt;?ÐXÕ)?÷E_x0001__x0003_M_x001C_'?&gt;ÅÌÂ£_x001C_?jEB'Ày_x0010_?*×[_x0010_k_x0003_?;§_x0003_B7?. O&amp;îÀ_x000B_?ì¥ºP8_x001D_?_x0011_Û²_x0018_ä_x0004_/?®,Ë5Ö@?^Í_x000B_­ô;?õ	å3®öQ?_x001C_R&gt;_x0014_;?û;²Ð\_x0002_ ?]ò_x001F_k; )?9~ã1ugô&gt;NÊû_x0018_2G?fnÜe¿$?±6L_x000F_méQ?{_x001E__x0013_ô±R1?:_x0005_À´_x0001_?kùj³qp-?_x000F__x0015_;¸è&amp;?Çt_x001D_¬r_x0008_?{©_x000C__x0010_f)?:Ô;úÒ??_x000E_â_x0014_ª3*?Ö_x000D_»*¦4?ûäC_x000D_:ê&gt;ø6=Î_x0002_9@?_x000B_zW|AF/?3¹¼fð'?Èæï¼¡9?_x0002__x0008__x000F_Ã4K,z_x0003_?ËP!IóÈ_x0013_?E_x001C_ÊÑ¤tF?V¥_x0010_x_x001C_9?_x0006_'¢Íý T?-_x001F_´Ò_x0002__x001B_?ÄÇØ(Ú]#?ÿ_x0005_D_x001E_ù)_x0006_?_x0001_&lt;ÐU)_x001E_Z?Z_x000B_:¢Þ_x0013_3?_x000B_gw2D#?°_x0002_~æ_x0005_C? _x0016_x'ö_x0002__x0012_?z_x001A_M43?¼æ_þ*?pÆ£3&gt;I?AéÙ_x0007__x0019__x000B_ø&gt;¨ÏDäí6?ÀKQd#?õ­äÄ¾yí&gt;	wá	µ%A?ÝIG{Ýä&gt;Â_x000C__x0013_î&gt;b_x0018_ò4?|Á¢, _x0010_?Xë.²ñ_x0004_?S X§_x001B_¯C?Ó[6ß8-?¨_x000E__x0018_Æ &lt;?t	_x000B_øJ0A?Q^s_x001A_À_x0006_?Öû_x0014_¯_x0003__x0004_YÛ8?R_x0015_»#	?°_x0013_'=/³,?æ_x0016_Ì|Ï_x0007_?âÞòÌô¦_x0013_?_x0006_Éá%*ê¶&gt;_x000B_´öôð9?¼_x0002__x000D_A?êª­äA?ÏÐÿ¤ÖìG?Ø2µÉ÷ÿü&gt;º«ÕNqÙ_x0012_?%F$Wë@?Xó³º½|+?52~q_x001A_?FÙ¾üg#?_x001E_o1Y®C?¯4h&lt;?aRÿ&gt;|$?¨ÿ_x0010_Àp_x0019_?Â_x001D_/,_x0003__x000C__x0015_?þb²³£_x001C_.?Å_x001B_òuI?ÌgÆ!Ó_x0012_ü&gt;&gt;X¬_Ã^!?Ýß¿óÁ	? åFå_x0008_?ÈáTR3.0?ö_x0001_rÂº_x000E_6?åÉj_x0017_4®7?_x0010_æöû§F?vËªz1_x0006_?_x0003__x0004_j_x000F_N¢p_x0015_?T·v6:_x0006_?ö?_x0014_¸h±&gt;xW5_õ¸1?Qr_x0013_­á_x001C_?¬¥_x0002_À)Õ_x0016_?´½_x000D__x0012_°_x0008_?âs_x0013_!¯ÃT?_x0001_Sdõ÷J?_x0005_àÑmA_x0003_?æöè`ø&gt;ÀÒIÀk&amp;?'8ÍÁä0?¥:/î_x0005__x001A_?(c:_x001B__x0004_2?®	ó³r_x0006_?C;¹ô_x0002__x0015_?¶8öâ_x0005_è_x001D_?çÀÅÿü¹,?pÎ¶±_x0011_?vÖxv©/?íøÏõ§ ?_x001D__x0016_àÎ0?6%ò+_x0008_?nÑ¯ºæÁ&amp;?¢v¡®_x001C_?£_°ØA_x0006__x0006_?dzõ%c`0?~oFCíÂ&gt;óý_x0004_ÚºA?DD@Y*?0Ðÿ_x0001__x0003__x000F_N@?æõ6_x0005_­â&gt;R!¬ÿÀ_x0018_?A_x000F_JÆ×8?À_Èì§M?_x0004_g@%?:.Øt«]M?²üiº:_x0002_??Ð¼Ú_x0002_I$?ºß¢4"?Î=f£_x000B_"?_x0011_ÇÂ_x0019_¸_x001F_?VPûNç	:?áñ_x000B_µ:N?8_x0006_ð+_x0003_8?ºê&gt;QÞ@?íÈylc£&amp;?§"ÀO!	_x0012_?ø_x0004_ä»._x0001_?þÀÚÞ&amp;#?³ïÉU?J_x0008_Hì&lt;?¶&lt;~_x000F_ù4?_x0004_¢CÛÐä&gt;uú¦oj@?éLyôòGC?ÐM"ÿ7A?\0hÑC@Ñ&gt;_x0015_Ô KááG?vaúËò:?rßè§üM?ËDO»Ã"?_x0001__x0003_Má%æ_x0018_?.ÊáS_x0018_J?_x0018_úyè9ø&gt;ôr_x000C_T©_x0007_?Ø,uA:p ?Æz¨çª@?béCF5Û*?ø~¾µd"?L³ªÅÅ¯;?_x0004_,Éí_x000B_ÿ&gt;³_x000B_¶3?\_x001B_õ;Õ7_x0019_?¡nh¨_x001F_?Y,ÜpY_x001A_?¢_x000F_°åMB?Æ½)T(&lt;0?s¤ñÍ_x0005__x001E_&amp;?nìÙ×äõA?@G+pþY_x0001_?Aô	_x000F_¯#?"&lt;_x001C__x0011_1?çÜð4à%0?_x0012_ü§oÉ_/?%ÚN¾"_x0002_÷&gt;!üUÓ_x000F_#ú&gt;ì¸8ÊÍÞ:?ò_x0004_[8&lt;_x001D_?![-ÏBB?jà_x001F__x0004_ÙË_x0005_?Â_x001E_Xù U?{5_x000E_¬H8?R_x0014_í_x0007__x0003__x0006_À;_x000E_?«_x0019_D±è. ?ggp_x0013__x0002_%5?îa]ÎA	6?_x0007_[+¸×2?KN¬Å'üD?g,5'¨)û&gt;Ã¢]_x001F_?F_x0011__x0001_ú&gt;Êî&gt;¸Ì_x0002_(Pç:?_x001E_ÇLínH?p/Àc;_x000E_?ÈÑ&amp;]Gu,?¿6 ¢cþ&gt;S¯À2 _x0017_?Ô_x0010_]Z_x0019_?_x0018_»¾Ê.?q¿i_x0003_×4?1Bÿ_x0014_W"?÷Vhé_x0004_à&gt;_x000E_æÖ8L_x000E_O?M¬÷ô'/?\_x0008_»Îµ.?Â²§Ô_x0001_ß_x0016_?|¦{?²	?vk_x0001_ìd¥ä&gt;g?i_x000C_º_x0011__x001F_?l÷¨d&lt;_x0006_8?¤l¶¨Ú@_x0004_?µ]_x000B_­:Ì&amp;?&lt;«tt$$?|z_x0015__x0005_¤T3?_x0001__x0004_¬a÷ E4?¿\@ïU3?ý_x0014_d2ë þ&gt;lÅ¬FZÞQ?XÅþ»k@?Fµ3gÃ&gt;néUµ&amp; ?YO?,?ê¬9Ð59?_x0002_W¤[H_x0016_6? _x001B_¸Ú_x0010_?Áz?¼Òe_x001B_?øÿæì&gt;O¦ûçË@?ûÛ®2f_x0006_+?_x000F_3Å_x0012_ï_x0014_?kXYXsú=?Ï¤_x0006_a×°H?¿´¨j%5??@ÿ£1x_x0013_?Z×ScD?ÜxU_x0013_)5?ö3¥j·_x0003_?±tt$$?Åj¬Ð÷@?âÜ	º¨Ø_x0011_?dÇHéD_x001B_?áË4ûdpC?i#O#&lt;é&gt;M_x0008_p_x0003_§D?½Ä}Ä¨ê&gt;»¾_x0001__x0004_Ê±_x0013_?¶×Ø_x0003_æ_x000F_5?¯_x0006_¬)½Õ&gt;£Ù&lt;MðÜ_x0017_?Ú_x001F__x001C_{ãÞ_x0019_?Å_x0011_F_ô_x0010_B?x_x0007_/R_x000B_iÝ&gt;Íl_x001C_GÃ6!?_x0001_°r{K?D|°÷#?_x0014_\°5F­A?År?¢Þ_x000E_?8Ý%6ÀÕ&gt;g¸.1,z_x000C_?PÚ_x0019_H,O?÷ÇBÃ@E"?»Sl_x000E_&lt;=B?¸_x000F_IMv&lt;?ÆdQ_x001B_,6?_x0012_#Gu§!?ä±+ARK&amp;?_x0002__x0008_PsÈ#_x0011_?ÕS°ãÀ!?ç+­æÚ¤)?_x001F_­¤)e_x0018_?_x0015_6_x0004_,?ªïï¹_x0012_7?á°¾}¡S7?d¯9_x0018_o­3?+ç¼,ë_x0014_?¹_x0015_Õ_x0013__x000F__x0018_?Ö_x0013_Ð¹£¾4?_x0001__x0002_Gdó`«D?»d¶õ´­_x000B_?å_x001F_R_x000B_%?	¶$C?¿,Úh_x000E_/?_x0003__x000D_i¥0_x000C_?_x000E_ù_x0002_d_x000F_äÛ&gt;&lt;_x000B_dgXA?_x0013_n_x0008_3ÏX_x0010_?îÖ0w½9?R_Ö_x0019_@?ou|Í_x001D_®\?_x0002_hù_x001E_ H?D_x001E_+UG?ji±&amp;:_x0005_?¨ädk;á_x0011_?5õL~§!?ð;Ó8ïuK?Fí¼ÏÚ%?_x0007_2Òøk_x000B_?«ìD²_x001F_©â&gt;Ñh?_x000E_·(?¡àÁì¹"%?«ÊÙ/í_x001C__x0005_?¢GX¤û&gt;Õh8ÄÒìG?´oXç_x0012_6?_x001D_ä;üä#_x001F_?¡Ì¶E³ÿ&gt;°k{$_x0016_ø&gt;Ñ Ý_x001F__x0018__x0005_=?¸_x0001__x0003_ß\B?ÿ´´Zî&amp;? â-T»¥!?¬%B¶;?ëíÏl¾-_x0013_?_x001B_í-`nØá&gt;ÌÆ¼0ë[!?_x0004_Qp÷½@?3/&amp;o[ðH?ûTëµ2?Ö_x0006_Û_x0019_Ô:?_x000B_Iï_x0018_u&amp;?	òj_x0004_.ÅÕ&gt;(°f^ã??Ên^o¦_x0011_4?ØÃ_x0014__x0017_?á¯qP_x0003_'?%-Îí+?û_x0019_üÌë_x0011_?`_x0002_kºx6?±1W¥&amp;_x000E_$?àGFý¥G?YÀEü_x0015_?r®g®nø5? 0ò =6?*16(_x000D_A-?_x001C_Té-÷à&gt;kîïÄ5?`_x0018_ï05¨½?¶X_x0008_ð¢S¼?2PZð»?#_x0004_Ê¾K»?_x0001__x0002_GÜiÊ_x0001_»?íËHÇþA¶?³:agñ¿?ôE_x000B_H®?Y'®öñ»?óKD¸ó»?#_x0014_©v»?X©z(|«?tõWï³g¾?wéºUHúº?Ö;(þlå·?Ê¾YÃ¯²?Ü§Þzø+¹?"&gt;_x0011_­¬U¸?G_Ýn_x001A_t¸?:Ì0×Õ?´?_x0001_O),¢´?YCâî ¹?§_x0001_Ëh_x0001_±?õ¿u/üÚ¶?LK_x0014_à4#¹?4K¶¹+º?\ãm_x001B_¾ª?µf_x0008__x0006_÷·?(/ö§¬_x001E_Á?3kN5A¶?üus_x0008_ìú»?G©hÕ)º?Y%sá» ª?/e`ÏèG·?l_x001A_0\tµ?(¢_x001F_ù_x0002__x0005_&amp;ü±?Õ_x001D_àÐ*m·?_x0001_9ÊK´?¬eÎS#Êµ?_x0012_m¼,w»?yÑôU÷¾?µñ9 7á½?WRc_x0002__x0003_"µ?_x0008_|£¿¼?:Ô_x000B_6t·?ÐB_x0004_±_À?9ÒAfaT»?_x0003__x0017_á0é;²?¬×V_x0011_±?_x000E__x001E_KâHb¹?_x0006_vC_x0005_ ¹µ?FµWþ6¶?¾½_x001A_×O_x0011_¸?kê;"À?_x0016_×D®¶?_x001F_Èïªìµ?¿És Øº?Ç6·ûÑ¨±?j¬[å¤±?90_x001E_õCZ¸?Èû'×{º?m¬¹j°?¨y__x0008_¼?CL¢øë¯?_x0017_ð;îXÿ²?_x001B__x0008_Å_x0012_·¸?Vxèë_x001F_»?_x0001__x0003_lø0ÁT¼?V]9V_x0001__x0004_³?T~8vw¢¨?@Uã»?¬4_x0019_Wµ?½á8oçj²?¡}_x0004__x0014_#²´?Í_x0013__x0003_á³?Ýp²ýY_x0006_¼?QJè¤¶?_x0014_pRã_x0004_É²?_x0002_¾yjÃ"´?Ím®ñk¿?è@W\þ±?_x001B_9Gµ?-&gt;ÕÉ_x0013_±?mÖ}F·?ïAº_x001E_Ì°?þ/_x000E_®[G½?_x000D__x001B_¸5ä«¸?N_x0007_w$²?wÈ_x001D_`_x0005_ï¾?tîñÙ§´?´&lt;_x000C_Õã;­?O¦úòµ?5y_x0006_ú¸U¾?cu¥Ë_x0004_µ?YLÙÑü^µ?Cü¡~_x0011_ã²?&gt;lW_x0015_êm»?'¿íá¸?_x0010_q_x000B_§_x0007__x0008_Â_x000C_¾?»_x0014_!Æ§ß¼?´_x0013_þ	&amp;¶µ?ö\ðPà±?v§ÎÑC¿?¼_x0004_tPhF®?_x001B_¡×/&amp;_x001D_¹?1^îp´?n_x0001_õS·?YB°¼´?«ë_x0018_½&gt;¶?A_x0002_{ã°·?ù_x0017_	î[µ?¾jE.H¶?n1½(èC¶?_x0016_øÿ+Ò¯?ð4me²?6Æñ_x0018_-¶?Ûàþ_x0017_]¿? 6ý6íb¶?4£	:µ?.Ñ/_x0012_¹?ÂHA__x0003_ä¼?T_x0006_x_x0005__x001B_¶?UÚä6ÐÜ¸?^?ñq_x0005_¶?°£&lt;Ý_x0003_ã¹?òóBCÜ¨¾?Ñ×¥×ôæ¼?ÛZ0p¼?)µo2ds·?i=LW%9À?_x0002__x0003_â_x0010_O_x000F_Ê2¶?DÙU»!Ù³?qÆ³¢ç°?_x001D_è:	·?ò_x000B_._x000F__x0008_¸?þÀ$ÃìT»?zÓ_x001A_M65¶?ô_x0016__x0013__x0004_åb¿?_x000F_ßK °?_x000E_Ýk'²?t³Ñ³Ö³?±d#çµ_x0004_¼?»_x0002__x0013_n;º?ç~_x0001_ ´?_x000B_|^ø§?9_x000E_OaÅ¸?(Þ_x0012_teË²?¸_x000D_=_x0019_ãº?$_x000B_g«B²?_x0017_ï;ÕÈr»?¬AªîSè¶?¡òaoå³?éÃ_x0006_zVÿ·?/"cò_x0014_°?øc6Ó_x0014_ã¸?*Âë6=µ?_x000D_'Å»_x001D_}¼?±wJ$jª?_x000C_¢zÆ-Þ¶?è½ò;»µ?ÙdàQ_x0019_¢¾?e@_x000F__x0002__x0003_Ï÷±?E\GºÒ¸?2_x0011_0/·?­ð«þ_x001C_k¶?Èt/T_x0017_À?qôüpy³?NÁÆQ_x0012_Ø¼?þv[º?-Xâ_x000D_n°?mMñì´?S#õ{Eæ­?_x0014_ºi_x001C_µ?¼vM_x0002_À³?U¦[J3­?9UVx'¶?OîÀîâ¸?[X"6^S½?/ëq)«Ù³?ü_x0019_ü¬¹?_x0003_ç_x0012_±?Öü·h_x0001_²?d ºOe²?[X/9Sº?cá­ç_x0008_»?Äêê_x0013_ ·?{ùmc_x0005_Ä¶?ÏHä¡_x0013_º?Æ@#@@±?Èg_x0016_V(µ?Ú_x0005_×_x0013_8»?,v_x0011_n_x0002_¾ª?]	;h*¹?_x0002__x0003_%r&amp;{a_x001A_µ? ë¯U*n·?v_x000C_×D·ÿ­?IåL_Ú_x000C_²?ìþH!ÃÀ?àqvý³?Ç¹+ëH±?dãmZ²Ä½?ò_x001A_=_x0001_¼?_Tà8_»?áê0¾ù-±?,Ê|5®?Ô_x001B_´O_x0014_"º?õÏ/ãå4±?f_x000D_{\J·¯?ëÒZÆÁ¾?_x0006_³_x000E_¾ 2¹?0Wô´þ´?yP¦þÚÞ¾?NwY-³?ÁëàT_x0008_³?ûoT8oW¹?dE_x000E_$¶_x0011_³?åFE_x0019_YK²?4ÿ_x0007_?|Rµ?pla&amp;;¾?90*-­?_x000F_g\®¨»?Ý=8&gt;$_x0018_¯?Î:8ø¿?S£J_x001D_±?Út[ú_x0002__x0003_"X³?´]¸:ÔÕ¹?Ó]SBªÎ¼?Ô%_x000B_©;¹?A¢Õ_x001B_æ½?ù¸â+r²?¨å;#K¿? ÌcÕ¢¯?ì_x0013_D&gt;_x0005_â¸?w_x0006__x0001_0w»?ôÑ_x000F_ã	½?¦_x0001_*ü_x000C_Ê·?®ÜöyÂº?}z_x0010_Óv9¸?-)ÌÜµ?_x0015_lW^Ã²??_x0003_¨ô_x001E_@µ?Ë8Kí&gt;¶?)ÚÎW÷Ê°?#²,qê¬?ZAõØ£À?¶a_x0004_ä5ø¬?Ça¿õ¢¿?_x0002_ ý_x0006_³²?X·N!ã²?_x000C_ôÿ Î°?¢L&gt;%²»?_x000E_§ðä_x000D_]³?ÿF+Þ·»?ç	koV´?\u?¥Ä¬?¡¿xÀ¨¬?_x0002__x0006_	:F²¥?kO¬P&amp;_x0008_½?h¯Å_x0003_§°?÷yW8·?_x000D_¨¨î±?cqk_x0002_6¨º?ì_x000F__x001C_ûÐ6³?ðÄÂvÍV´?èò²G¯¸?ûà_x0006_Â¿Þ²?EW]¿AR±?üÏµ3X¸?@®®ÿUE¶?OúóÕ·?]5¨1¬½³?¨_x001D__x001D_y_x0017_·?ÐÃz_x001B_¶?x+_x000F_È¤²?_x0004_&amp;_x0003_B'?¾?Ý_x000E__x001C_¸?'¤à_x0012_Õ´?sõq;»?%QI9ê·?_x000F_êúÀg´?¡_x000D_ZÒîå¿??ÅÔ_x000E_jâ´?¹Sê¾´?µzëøO\·?_x001E_ÿfhô_x0001_µ?ÈÂ_x0005_ý¸?Rá«µ_x0003_?º?ë_x0012_# _x0001__x0005_Oç¸?=éGjt1µ?ôiT¾(zµ?={vF´?H]ô_x0017__x0002_ÿ¾?5M«l_x0006_Æ¾?ul_x0010_è0²?9É-ðm-½?¸9CÔöµ?Û_x0010_´.M6µ?-á©ÑAm²?½_x0005_RmÇb³?«HfgÖl¶?wRA%·?{#_x0010_1w_x001E_¼?ðpöã¸?§~¸´_x000B_~»?_x0002_C_x001F__x0010_¹¶?WeZ£À?_x001E__x0001_¢¡¢Ó»?Ð¯8e;±?MÑ9Sá·²?Ì}ü6_x001C_¹?M¬Y½L¹??$6_x000D_D_x0006_·?ÛRµp_x0018_Ä´?ywX¥·´?¯S¸´?Î_x0018_p¼?_x0014_¿}_x0003_ÆH¼?ºQU¤×V¹?À_x0004_yFY½?_x0002__x0003_)°ñÞæ·?67Y4\¶?_x0018_É7Tl²?^CtDÁº?à^ÖÔµµ?&gt;Ò¿ñ¸?Q50D9Ò¯?_x0004_=À%é¥³? 4_x0002_&amp;»?_x0002_NäNè_x0001_¿?Y_x0010__x001F_UÉ¾?_x0008__hJó¶«?ß8i÷¶À?½Æ&lt;AÆÙ¸?}¶ø¯0·?¸|_x0019_"_x0002_¬»? ä¯_x0014_´?_x0011_ûPQ}Ö¸?kÝ_x0002_MÓ¹?_x001C_¼o·?T+_x0015_5¿_x0010_³?.p«_x001C_#0®?7àî¿?èæV ï°?QMªÎ_x0012__x000C_±?ÉhêæÖK¸?dýéà¸?mÉ._x0012_c±?¡pö'2»?.«_x000E__x0011_Í_x001B_±?¦«²í©w³?^_x0002_©	_x000D_£µ?_x001C_Wx_x001F_|¾?=ug_x0006_¼°?»è_x000C__x0008_?è¸?:ü_x0013_ßMY¾?IÐìÕã_x001E_±?=G»_x0005__x0010_E³?ÿ$`6Ö¶?|zn _x0013_ÀÀ?H'{³¥D°?c_x0002_Kæ§³?Ú#ÖQð·?ºb_x0005_*_x0005_³?$ÚqW_x000B_¸?|AY®Jï¸?Á/;\Åº?_x000F_¢:Bî½?®ë_x000B_Z³?Àq_x0004_¦â³?¯H$ØÀ?@vQºRÃ»?O@Î!­#³?*ÖGä+¾¸?_x000D_[ãG¬¼?k}ï_x0001_û¸?_x001D_¾qÊå½?ú{_x0002_j³?_x0003_Ý_x0007_ç×¶?=ÝÇâÂ÷¸?©ªõýz¸?5ylW¼?qÀ×õ_x0005_¼?_x0006__x0007_Æ_x0006_¦#_x001E_¢?_x000F_É_x0018__x000E_b_x0012_¸?±ò©*V®??%_x001D_ávµ?Ai	,¶?õ&lt;ð	á´?Wðª6K¬¸?pÕZ3_x0003_¼?!rTÕ¡µ¾?=_x0005_ì_x0001_Ñ§·?¼»_x000C_Ûp_x001F_²?@£U_x001D__x0017_éµ?Ì»~´?=´_x0004__x001B_øß³?¶s~Ü@_x001E_³?Å&lt;Æ·Q¸¼?.?ÿëZò±?õ+±L´?«9Í¸òs²?uj±Wß½?Á7nÝg¿?«2Áê3³?8åZEy±?CÈã`_x0001_Z·?NEú@6¼?QýDÊ¼?_x0001__x0002_5ã·?²_x0006_d78×´?çæ_x000D_¿¾·?®_x0010_APò¿?ôm¸_x0015_E?µ?MKÚ_x0005__x0006_YE¶?wêyþÀN¢?dç+¥u©´?LÐ3q±²¹?é¹Aq_x0011_º?Q_x0016_1Xn²?°I@ÝcH³?j&lt;¸þ?P¸?ÝÝ¯=¬½?_x0017_Q~x1±?Bëëi_x000E_»?r!_x0011_)çØ¯?_x0013__x0019_Y9WÖ´?¦i?½I¸?Âl½?QÎ_(½î¸?@eÖ¥Úàµ?%×_x0001_!_x0015_¿?Ã¨1_x000E_7_x0019_·?_x0016_4_x0003_£ãÒ»?X±À@U··?BËO_x0019_À?_x0012_ °^ëµ?Ô~IT_x0004_pÁ?§ci_x0015_±;¾?Ã_x000F_^Æö¾?0_x0002__x0015_Ðª·?_x0010_ñî­_x0002_µ?1U;¯_x0006_i¹?â(e_x0001_õï½?X_x0015_[n³?ÍrÓýR´?_x0001__x0003__x0008_	+L dµ?_x0004_Qß©®¾·?z:lòÝ©½?é7Bp_x0007_\µ?yðêDR_x0019_»?+_x0008_¯æ&lt;·?ç4Ì@_x0016_®µ?8?gj_x000E_ ¹?«_x0008_jüÍ½?_x0012_?R]w¹?KÂ_x0002_â½?¤§¢)_x000E__x000E_º?üb_x001F_%_x0010_»´?Ï_x0013_ä¬k/±?xÄÜ¸?¶°(_x0018_5¥·?Z)_x0010_iäüÀ?Ô]_x0006_¸Sµ?_Ü_x0010_îÌzµ?_x000D_èc_x000B_reº?_x001D_ßÄ\©´?¶wf_x001C_î±?Í_x0015_Ig_Q«?l_x001C_Cöäñ»?nT_x000D_w¯4¹?	W88Ê(½?*¢Ä»ýµ?®Ud_x000C_k½?_x0014_q;ø¾?cãeÖ:¸?:÷dÎ|»?ßO'_x0001__x0002_r^Â?QªF_x0016__x0010_l¸?±^µ_x0016_¸?êÜÙ·¹?^%Z_x001E_½?ü	_x0012_?1]¾?h¼yÙ³?Ðz_x000C_×ùf»?°ÍPO}Â²?SG_x001E_¦'²??_x0005_²_x001C__x000B_ô­?_x0017_kK²_x0002_i»?.ÝãMò¼?Îã¬·_x0006_÷²?²k_x0008_Ï_x0014_x¿?¥I/_x0017_Ù°?XÆV¯²¶?ÞÑ°Q}»?_x0002_:Ã_x0013_u²³?'j_x0010_W_x001E_¸?j¸¢aÄ&gt;¸?ØWq&lt;¼?1_x0004_$Å_x001E_µ?¯_x0007_~)QÇ¸?L3ê?×_x001B_À?:V_x0003_µÅ¾?_x0015_ë_x0006__x000B_ÚY¾?[RÝ0_x0008_§½?_x000D_ìdU½?¶n÷î-¸?_x0012_ÕÿG³YÁ?^£i¨r°?_x0001__x0002__x000B_}_x0007__x0003_[¾?ÌíÔi]¾?î¤Û¨Ví½?¹Ç_x0019_ Û­?¯c_x0013_ÐÚÀ?æk}yN½?¼_x0013_"þõ¹?%Ô_x0007_ÅL´?8ï³OX»?ùÌoº?¡_x0018_Üº?õjÔaÿµ?4e*òG¶? _x000C_ )_x0006_×»??Cg[Ex²?ãj\_!Ô¸?¶ú|eÊN»?6ÆÑy%n¼?ÿ_x000B_S¥ _x000D_­?¾ýïù°_x0008_º?ÂFG_x000D_Â?7I5À_x0013_-¸?ï\Ue¾?üQÁt_x0017_l¼?e¨ÒÎ4b¬?Î_x001E_ kuJ¹?'½Ð_x001F_N·?¡/ï¦³?_x0001_¾ãîr¹?µu[¶?_x0017__x001B_º«·?_x0013_C7_x0002__x0004_6Ö½?¾ _x0018_ßÑÀ?U_x000E_yÎ:À?Q·Yä_x0015_õ¶?ñ&lt;&amp;Ó_x0013_¿?_x0007_[_x0016_Íz¹?noç#jÉÁ?_x0001_Ýi°½??c_x0003_UêÎ³?M©7¥²?Ü	qP»?@írÎ&gt;·?= R?û!¸?ÂÕ5Í?%º?® °÷Á?NS_x000F_pé£¸?¶aâ&lt;Ñ·?hÖ§î)½?_x001F_¹( /³?8­ÌÜ*³?&gt;à©Rtº?_x0015_ê@_x0017_ëÄ¼?(fÔ?Õ±?­h³0òs¾?Lõß¿V±?i±â9£´?u£ZRÙº?",_x001A_Y¿ö½?Õ_x0011_9QìÆ¾?qâ_x0012_ÕG¨´?m_x0010__x001E_ïÂª?õf9;ó½?_x0002__x0005_Ò_x000B_;hÁ.·?#Ç'5÷_x0001_´?Ö÷¯V{¶?_x0018__x0008__x001D_IhBµ?Ü]¡î¿q¾?$_x001C_y¸?zxÅ4h´?ô¼ÝÜÌßµ?Y"85_x0011_Á?Í_x0003_O_x000D_³?¨+0!p·?U_x0015_û²?¸3¬ÕêH¹?öÍ}	_?²?z6pxÎ¿?&amp;¤§,Íº?jBDùqµ³?Ù57ëZÍÀ?J#9ß`p¶?j¸¾_x001F__x0003_Â¯?}±£_x0002_×·?_¡¢_x0016_zÀ?ù]¦XÕ¶?_x0005_fbS7·?9Ü_x001C_´?:qä&amp;Ì½?ëÃ|_x0007_»?Ê+_x0008_-uRÀ?ÌeMÐ]¿?_x0011__x0004__x0003_·?"£ã^V_x000B_³?ÞÀú;_x0007__x000C_jûÀ?ò_x0008__x000F_Åq°?_x001E_¿FÔ5H»?[ü~×mP¶?_x0008_YV_x0019_W¹?n,º_x0003_¶?Ü?`(ã¸?[ùÑP¼¹?J_x000D_q3·?Óô_x000B__x001C_5¸?_x0003_?_x0002_0¸?båMs¼H±?×¦õ6P_x0019_´?._x0004_Xç:_x0017_¸?¶n¡$	Á?þ·Rå´Q¸?'ÕV²_x000F_·?(¸L_x0008_¸&lt;»?&lt;_x001E_"nb¿? ô_x0001_ë_x0003_¸?ëQ_x0002_»? Û'ì·?($_x001E_²(_x001F_¼?ý;_x0006_?§À?èó¾e¿?0Â3¦¹ä¾?Ýj§Õ±y¹?($BµÁ?búÑi_x001D_¸?Ñ_x000B_&amp;ÊÏµ?g»¿%]²?}«)º_x0005_¨¹?_x0002__x0005_^.¤2_x001B_º?_x0001_0_x000F_B_x0001_±½?ó¦6_x000B_ ¸?þ¥Ó&gt;K_x000C_Á?{¢B¶±?OÕÃ§¸³?_x0018_ð.,µ?JP`÷o¾?_x0003_í_x0012_­ß¼?$âÌþÍÜµ?Û_x0010_¶ _x0002_©?$}_x0019_h_x0012_éº?v3àÉj´?_x0001_½øY5½?ðªê1Ö³?q`¸GqÑ½?&lt;K§_x0004_ â¸?_x0006_§öÅ_x0007_Jµ?A&amp;Î-¹_x0011_º?6âù®_x0008_x±?t¯_x0010_!	»?ë~_x0005_£_x0012_·?	_x0017_Äò¾?Þ ëõà¬?,¤×¸?2l?Öás·?5ZÕ£À?3_x0016__x0006_ï³?HÛý_x0012_]÷º?{n÷ô/¹?äyZ¸?ÆØ¿¯_x0001__x0002_øzÁ?[I_x001F__x001E_Ü'µ?_x001C_@YrU¿?}yx2XÍ¼?¦æ±Ì.Ù±?øýê­ç\¶?{35A=°?®_=k1ï¶?((tµ?©xÎ«¸¯?"mqì_x001D__x0011_¸?J]´÷_x0008_»?k¯éhÛ¿?¡_µ_x0015_eµ?Þ_x001B_9wä»?!eæÚ²?_x001C_ükÝ\³?_x0014_SÍê ´?¹µf_x000E_¼?DÜ6_x0001_l^½?à«¦$¢¹?â}s_x0007_/»¸?_Æ@ùS¼?Õ\Z#½²?_x0002__x0011__x000D_Ãôû¶?¿iÂª½?AA_x000D__x000D_­?©u}Æ³»?)Õ¶Ëì¶?_x0001_#Äw_x0004_t¹?d¥ÄT_K°?ËKsË³?_x0001__x0002_.¡så5Â?ß*G·µ?_x0003_[«&amp;òÆ²?Âu¨P+À?ty2l¾?ºÕ_x000E_ö0¼½?&lt;´_x0019_Õ¬©²?Àfcª*°?¢ùªc¼?I_x0010_¥ù1±²?_x0014_ÞS":±?êâx_x000F_ZÀ?ØjT_x000D__x0001__»?_x0005_o_x001C__x000F_»Î¶?_x0007_±_x0015_ÄÀ?rbÅ¬dÕ´?_x001C_T_x0014_ü¬´?Ó_x0008_)_x0012_»?ª¬Ò§,·´?_x0011__x001E_m¯ß³?ûÁd}¾)·?_x0014_)­¯§kÀ?=¤âÍ_x0005_°?n¢ì_x0004_þ_x000B_¾?±NÅ°ã°?ä_x001F_º-g]Á?LHØ¥Ø²?ak_x0003_®_x0003_µ?_x0014_Ë_x000F_ Õ_x0010_¼?¯_x001E_z|[K¿?tkk	[i»?pÇ¡_x0001__x000B_v=À?¾UðGÜ	´?ÚF¢ÑcÿÀ?EÊ_x0003__x0006_/±?Í_x000C_L	ú_x0007_»?¶ÚL:Ö½?À·³2±¿?_x0015__x0015_±òÕ×¹?póe°é_x0011_½?3]_x0005_9ÞPº?_x0012__x0008_ÝYÿ¿·?µRÅ_x0011_b´?Ñã PË_x0015_·?÷R;r_x001C_¸?ð¬'&amp;_x001E_&gt;²?_x0002_êz+Ïõ®?!B,_x0013_Â?»¼X}x¯?Ç¬·?@ Á?·¦éº_x001A_´?_x001E__x001C_Õ2´?OîÌ´A²?Y·Lwæä½?Cse_x0005_	µ?-{}_x001C_¾?ëØÓçî_x0017_¶?_x0015_æÃMy@¯?£_x0013_¸¿+"¯?ZïN_x0004_v§?Þ Ü_x000D_Î¿?þ»ü_x000F__x0017_²?xÞ_x000F_&amp;9¹?_x0003__x000B_°õxBþz³?é_x0011_i6aõ¼?²_x0014_'{ß´?W_x0008_!_x0012_U_x0018_¶?Nªp	ÛÐº?V©éÏ´?óåµ·_x0016_Ñ²?C&amp;xBrº?2{A¬1¸?Åÿ_x001E__x0001_Ää¹?C+[ûqµ?&gt;91×_x0015_¹?µaV_x0017__x0004_¸?¹Ëô×@´?E)°]ÔmÀ?@ä±_x0007_¼º?&gt;5d»ðQ¶?~ÙQêR½?ÇR_x0003_Éú¹?wJ_x0012_*¶?7Ëú&lt;xSÁ?«ôTÿ¯¶?_x000D_1_x0002_o¶?EÚ`¹?º_x0008_ÈBÒ¶?ßÍo½ º?N_x0002_Dä_x0019_¼?!©mY¹_x000D_»?_x001E_¹Ü_x0005_·?ôì\Ù×T·?5«?ó_x0006_¶?Á%Pó_x0006__x0008_	ÖÀ?# ñf_x0016_·À?Ü_x0002_7´?)m M²¿?}Q_x0007_Ü·?»±O _x000B_·?²_x0011_^_x0004_´?Ä¨­=_x000F_µ?1!"y\¸?%É#å_x001A_%¹?ù¸_x0018_ò¾?\_x0001_(_x0016__x0008_»?_x0011_Õ_x000B_­Ý½?!èG¯¸?UêMaúÁ?SM4§§:¾?	ò§RA¸²?ælhU´?RóÃOË»?¨f_x0001_½lÓ»?¦áÑ%_x0003_¹?hºC_x000F_¶?@²\¶?£B·¶?*%¯_x0005_¿?×Áÿç¹¾? _x0004_hâ»?Oav;ïá¿?@?â$÷¹?!àQ²gJ¸?9BfèÒ_x0003_´?­-_x0013_ï_x0010_½?_x0002__x0003_ÅyÕVzb·?á¡Ñ?_x0010__x0019_»?¢3_x0005_¨ÃH±? R_x001B_!+Xµ?'å¶ßÞ½?^èé_x0018_×À?T½,Mâ¸À?Ær_x0013_S~_x001B_®?\N0d(Â?ºªË_x0004_ÿº?Sà_x0017_x'1¹?3hÿ'_x000F_¾?]ÛÃÐY¶?ùjAsûº?ã5\_x0016__x000E_¼?_x0017_Î_x001F_32¥¹?¤ .g ¶´?ËzÈY¬e°?uÿ?óSXÁ?U`fñe²?_x000F_Q¥Ø²?LN\mÔdº?W]­_x0002_²º?kmÉðã²?Ö_x0001_&lt;½?_x0008_wî²?Ò&lt;Åí%µ?×_x0012_â-l·?BÜ¼¢À?utÂ{¼ð±?_x000E_~£l½_x000E_»?Áæ¨©_x0002__x0003__x0008_|À?XØÎI²?Ndâ|õî´?ÿG_x0014_òÎ¸?´ñ;6I2Â?_x000B_þìÑ3¬±?,ý;TZµ?IÏ_x0001_h_x0001_º?ú7©´?^_x0018__x0008_L_x000E__x001F_º?@ÙÍÊd_x0016_»?C¼±_x000B__x0015_½?&lt;ß3_x0012_äAÀ?c&gt;æµÀ_x0005_µ?Ûã_x0017_µ?7-_x0008_KnLÂ?Àü8ï(¾?õTw³°Ê´?ñS[_x0008_áº?_x0011_)_x0001_&amp;¿?OÐ_x001E_#»?ì´SlJ=À?r`¯_x0018__x0017_µ?D&gt;½_x0015_ÈÐ¸?å+l0_x001F_»?ôy§2_x000D_«º?_x001A__x0008_dMÒÉ¾?¯";#Sq¾?~ü ®£?¨Ö°i&amp;º?&gt;¾&gt;&lt;z°?_x001F_òb»GQ·?_x0001__x0003_´+t6m}¸?Òù$r®¶?&amp;(Íº?Dø«§Sn¾?KK4ó.®À?¼ñT¥²¹?Þ·ÿÁü¯³?2íþYÍ·?_x0014_Ôheôb¶?	&lt;5H=µ?7&lt;æÌÄ´?ÚÇ_x000F__x0015_3¿?ðK©Y_x0002_³?&gt;í_x0016_g¶?&lt;mµbÊ_x000B_´?}&gt;_x000B_ÊÉ9À?u_x0011_¼lþ_x000E_Á?_x001B_­_x000D_FUÜ´?°¥Î2Ùû²?LÛ¥ð_x001D_^¹?ñ|_x0015_Ä_x0007__x000E_¿?É´§¸ØF¿?_x0012_&lt;Ñ*ó¹?.P_x0011_Ö£¶?«h+Ë¹?¿ÛbÅ1ZÁ?$æÛ¡Þ_x0014_·?h4_x000C_Ü1¸?d+?bã£?µ¨7_x001E_ r¶?å»Eªê»? _x0008_ñ6_x0002__x0003_Q¼?ô	S_x0001_´_x0005_´?6 ßò´?J0!_x0002_iº?_x000F_m3¤_x000E_À?ÞW_x0001_Õx­²?Û-gd½?¸OjdL±?I]¦á¢¶?bl3c§º?ÆÆæ_x0007_À?ìvé_x000C_Ë_x0015_»?¤T~gÄ·?û-\Ü_x000D_âÀ?TJ¯¢»_x0017_¹?YC+Ø9¾?îxÃ¹?e_Ý_x001E_ }Á?)EôÓÏ·?_x001D_;Ú_x000C_kñÂ?Ú´__x0006_ókÀ?X_x001F_-ÙvÀ?vÖ[¢æµ¹?j«_x0004_S_x000C_Ó¶?)'_x000D_°§»?ÿë×_x000C_ÐBÀ?	/6ZGµ?}6{31_x0014_¶?¿ìMoè&lt;·?][_x001D_]|Ë¹?bÏö½_x001C_À?2_x001C_4·?_x0002__x0003_ÖàøkAp½?_x0007_ç@Ð&gt;¹?¢j_x000F__x000E_A·?_x000F_ÁVkÖ»?º_x000E_h@%0À?ó&amp;ö	^ª»?6ÊQx;À?`üBêM¼?ÙOÖ¯?¶?× ÷³&gt;«²?qX~³ü_x0001_»?ê£_x001C_ÁÏ¯¹?ºîÀ«ZtÂ?wÑÿ_x0015_+·?¼é5U·?_x0012_³Ù¬¼?MÚ5_x000E_&lt;r¶?ÉLJ	 ³?¼Àc%­­?ø»Ã[¾?­8ÜLÇa»?5_x0013_Æ]C­¿?éíyæÆã·??l»1&gt;õ¿?R_x0019_·ÓT¡À?3p.¨º?½íVTÜ½?D¡unôÃ?7eÎÕº?_x0016_0æ_x001C_+º?0_x0016_&amp;kDð»?&amp;ý|¬_x0001__x0003_L_x000F_À?woQ%~À?}ÿ´pþ0µ?â|_x0002_LÄ½?ëà_x001C_a´?hÏ¶_x001F_´?ø3çB_x0008_E°?rìÏÛÆ½?_x001C_§_x001D_Î_x0012_r¿?_x000B_Óp/´?¸[_x000B_FÍ_x0017_Á?êS_x000D_C_x0008_ó±?QÂJ7w¸?_x0006_GdøâÜ½?QÐ{\Ìeµ?ÜßW|¨º?dW_x0004_ü Vº?_x0001_~ðßs_x0006_¿?©Ãbñ¶?½õÂ÷êº?¸ñÚµÂ?_x001C_xÑìýÞÁ?_x0005_qyÎZ Á?À¤=8Á?&gt;pÉ7	Á?æ\ _x0015_¼??_x0018_Ö_x000C_'Ä?_x0012_åÊ±_x001A_³?0_x0010__x0015_÷^¡Á?ûgïz¢Á?mÈáUaÁ?¿m_x000C_W±?_x0002__x0003_î9óª.Ã?%¸y_x001C__x0005_Á?_x0001_ûqÛ&amp;¾?&amp;Ö_x0010_·?ù_x000C_/¸âÂ¿?~Ë\}´¾?àÙâÚ¾?g_x0005_á¢Þ¹?:'á¹?zå¸_x000C__x0008_+À?JÖö#çsµ?á­(ÎªÖ¼?ÑÇÓ·¿?Ô}:ÆËÀ?¬û'9jß°?_x0010_aðÒ_x000F_=¾?çÈ·úÅ?àc¢_x0014_¼?&lt;_x0006__x0017_Ò_x0005_§Á?Ù¤IÀ?ìßòÜ{°?IDÜ_x001E__x001B_`½?8çO")_x0012_»?n[â o±¶?Ptþ_x0002__x001E_½?¬&lt;ãZÑ÷¹?ËÏwÇd~»?½DùçSÁ?oáÏÒHÃ?úÑïpÒÙÂ?ù¦2FAªº?Ñ¢à_x0002__x0005_[_x000C_Â?ñI_x0001_½?ÿ_x000B_½Î¨Ä?_x0010_ï	_x0004_ô=Á?z1/µâ_x0001_·?U_x0014_ÃË&amp;µ?PÃµ_x0003_À?L8?[íh»?s"¿_x0007_¼?®¶c_;^¾?1ÜTªÞÄ?,6bH©¼?Èoàoö©»?°AGÚïÀ?*ó+_x000C_JH¶?_x0010_kÿmVC¶?_x0013_¢FHº¾?_x001F_^0µÀ?ãÁ_x0016__x0013_ì¶´?2Æ&gt;P¯Á?:ýÎm#´?ð_-Ú{ø·?K_x0001_Ñÿb/¿?Q±^»ÌfÁ?`C_x0014_·²ßÁ?_x0001_c¦%[þ·?l_x0002__x0012_¶b_x0015_¯?VÛûÁdÁ?}¸Î%=íº?1c@.=·?e£Ñï_x0017__x001D_º?]íó_±¸?_x0003__x0005_íÉöÇ;®Á?Ã¿WVm¼?«^ïî³·?Æo[ë/h¹?ß&lt;ô_x0001_ÚÒÃ?_x0004_Óñ99´¶?Ï~«.,9»?ïÛR_x001D_õµ?}cÏP^½?frUOÐ1µ?»Ü.ñÀxÂ?u´_x0012_G!¿?_x001F_s_x0004_JMä¶?_x0008_¶÷ë	Ã?oàµ~_x001D__x0010_º?Â _x000B_¾q²?!G_x001A_ÛT±»?_x0002_É&gt;üR#Ã?õþ_x0011_Çcº?e_x0004_éu1÷º?_x0011_ÛKCÍÔ·?ËXó_x000F_NÁ?Ñ^â_x001F__x0002_e¿?ôÞÿJõÂ?£n¶_x001B_T7Â?¾_x0018_à+e»?_x0003_ÔP¸_x001E_¶?ú:¹Ã?Çcy©_x0019_³?ÅT)&amp;/°¿?Wëú_x0001_ë¹?ÁaÀ¦_x0004__x0007_Én½?åh&gt;=h*º?Óý¾=¼?xN_x0003__x0018_ä½?Ò:øÙòº?Øq§Èö_x001D_¼?_x000C_]&lt;_x0018__x0007__x0018_¼?É¾ÿX_x0013_´?¤ÑLX·?_x0004_ï(GBû»?÷{ÉÃ?C_x0005_¢ù-?¼?_x000C__x001B_5ô)Éº?4Ôô=Ö¢¿?±uÕí_x0013_:Â?_x0006_·jsä»?=·¢_x0001__¿?£í9É»?_x001C_ìTÀ?«b	kÆWÃ?¸`Iï;Â?ùwv_x0001_ñÁ?t_x0001_Ûø½?yÖF]xÄ?N_x001F_I×p_x0002_¼?&amp;	ºG_x000B_¹?1vª_x001D_fTµ?_x0018_±,ÏÇÌ½?³Ç£R¾?gCðK&gt;Á?½ìHs_x0005_¼?ç«Àq$ÍÃ?_x0003__x0005_wI¬ _x0002_Y´?¶àqÍ_x0007_è¶?|_x0002_7_x0008_¹?_x0001_þUÀ2­Á?¾&lt;ºÄÀ?æ%@3µd¹?jMÀ*Ñ¾­?¶_x0014__x0004_&gt;®A¿?9ùÏî¶·?F_x0019__x0013_|öÀ?B_x000D_DW_x0005_·?_x000C_å{"QÁ?_x0018_§¤»ç¼?¹)Ì:º¸?q~tG¾?©_x0016_aHJ´?8TåMêf¿?8Ìº?B5:)ùÁ?_x0004__x001C_£|yÅ°?_x0002_ìl²Ú¼?ä®=»?pÆÂaSÃ?Dlx7õ«¶?ÿ_x000B__x0012_ÌGR¿?ö½ÔôRA½?·¸wdI¼?^UÕ±MÄ?¯_x001B_4.¸?pÅ_x001C_C2Â?MêÌ_x001C__x0015_ºÀ?`^·_x001A__x0001__x0003__x001F_»´?ä_x0002_:-ù¹?¹_x0002_Ý²?/¢s-i£º?wÏÒhë¸?§T"Ú_x0017_l²?ÄXY(ô»?_x0019_ÈÉCºf¿?_x001D_¦ã¢TÂ?àd´"õ_x000B_¹?`òÝsÖ2À?É_x0016_Gc¦µ?¸Vvª_x0011_¸¶?U?!a·?òRÇI·À?¥uþ_x001D_V_x000E_Á?Á$~¨óÅ½?*t©_x000B_±¹¼?_x0005_sÀ?LWXÄµ?_x0013_)5&lt;²º?0êÛ_x0018_,Á?_x001C_U1 _x0014_ß°?u_x0016_À?g[  º?lt²i`½?Ï7j6_x0010_í²?c_x0008_ñ?Æ¶?§rGcx&amp;Å?fÙwW_x001F_9¹?Fzå½HÏµ?ht^"ÔÇÂ?_x0006__x0007_X·xD_x0002_«Á?V¯ý	ËDÁ?Þ_x0017_ü9I­µ?¶ßòÆB³?_x0017_ÎIèµ|À?x"RI_x0005_¶µ?_x001B_Ø·_x000F_c_x0002_´?¯#Ûô&amp;DÃ?Ö-r§Ê¿?Pª´}º?­_x0004__x000E_×yÃ?o×Ô*Á2¸?T{âÑ_x0003_¸?óÖ)=ºù¿?_x001F__x001C_Á§_x000F_¸?iõM']_x0015_·?V_x0006_é_x0008_kçº?´0_x0013_J_x0012_Ã?«t¿_x000C_ø²?Óåà?#sÁ?jL3:û³?_x0006_ÛîÒY+Ä?ô=_x0013_éµ?³m_x000C_7h¸?ªÁ7ÝLÀ?_x0001_õä	,Â?oà,¿®Ö¿?É_x001C_ÁrèÜÂ?'4¼YF·?j#Ë'¾Ã?Q}_x001A_{õ³?tI _x0003__x0005_e¿?Îê3òéSÁ?%$_x001E_ÚøQÂ?¡_x000C_#ÞP_x0004_¾?¹¶@UçáÀ?mZ5å¾?þ\]_x001A_ð»?ÞÐ8éÍ¬·?.;_x000B__x0008_?Ðº?_x0003_Öâz¼?_x000C_¼ë[0µ?qdíú±?½=_x0016_¡ÿþÄ?(eöÑF²??ÄRäÃ?_x0010_¯&gt;ñY·?9zNðu·?«lÀ4Y4µ?«Xo\Á?Öib±¸n¸?7²t_x0008_¸|Á?ÈrûÅb©¹?8_x0008_ZõI&amp;²?_x0001_ï¿¾°_x0014_²?É'§V_x0002_@«?_x001F_LïCàPÂ?¸²þ_x0002_µ? Éª¨vL½?¾£Kâh ¶?_x000E_"ê&gt;UÑÀ?	l_x000E_8y&gt;¸??_x0008_KpÙ©¹?_x0001__x0005_`â+§%¿?jw_x0010_ZÏ·?_x0016_6ª©_x0010_Ûµ?zÛ_x0006_®·¾?0Y´×_x0019_¼?Õ)qU_x0013_¾?9 *ü¡è¸?n_x0004_mhý"½?NÐ:j_x0007_å»?ì.6·?w4ñß_x0015__x0015_Ã?²ðG]_x000D_¿?³ãÍåÂì¹?Ë8h8.Á?³é,¾?&lt;÷/Áô¾¹?oö0Ð_x001F_Ä?õé"F_x0002_Zº?jÂÛ7-º?Ïí½Ùy½?&amp;_x001D_¹WÎº?_x0006_¦Ü·ªí¾?øk_x0002_+÷À?Jö@l¿?Ï¨¼½½º?WíÄQz_x0019_»?n_x000B_Mm;¹?m:	û_x001F_Ã?©(À,jÃ?Ù_x0015_æ¿^{·?_x000F_ :@ehÂ?X7_x0003__x0001__x0002_¶»?!º¡2ÛÃº?âUT&amp;@·?}e(àñu¸?L5¾Z¯K¼?ø³7¸4½?{Èer½Á?3[_x0015_û_x0006_h¿?-SÈJ=XÁ??JiÝ«¼?b_x0019_%®áÄ?&gt;Àg²&lt;Á?/Þæ8¾µ?_e¼ÉN·?Ðú÷Âg$À?Yîð(À?¿_x001F_.G_x000D_½?3_x001D_ÎÀ3º?¨&amp;c_x000B_$º?_x000E_&amp;¡$5%º?À²Ï%_x0004_Â?¦µ_x001B_w#ØÁ?pûúúø¿?øOµ_x000E_Â?Í;&gt;®(¾?ZÜÐä²6¼?áöeÇV?·?2PÖÉUáÀ?ì£ P)»?øÝeJly¿?(¤þ`_x0013_´?íöÅ¦Ê¸?_x0004__x0007_jÓäcïXÁ?&amp;î±&lt;ôÃ?_x001C_=&gt;íBlÃ?®Ù#|±?\_x001F__x0017_Å?_x0013_ß/_x0005_,[¿?ËïÍõ¶B½?¹è\;uÁ?åÎëFèõ¹?­ÿßð_x0006_W¿?ùü_x0002_KÀ?ÓðúmÉ½?V-p_x000E_¸?Ë@M£_x000B_³?_x0008_ù_x0003_Ät%Ä?¥Kj^µ?æ£kMµ?ß¢º_x0014_¨¾?%Z·_x0001_¿?ª_x0015_ÿçõðµ?®ã'\(Á?_x0002_pLZµ?`_x0019_þK¸?J¦ÈÀ4»?:_x001C_6_x0018_JJÃ?_x0001_RzÖ´?¥¾ñ£nm¿?÷·(r%Ã?ÂezW@µ?oýrP¸?ËûL&amp;¥Ð¼?ÐMöy_x0001__x0003_"Å?_x0006_Gjà´?7ê¶ð(Í¸?Ú%\4¾?ø³wÂÒÿ·?·Í	W¾?rïîsRv¿?HS_x0019_¹ãÀ?`_x0014_ñ_x000C_âÂ?ìJ_x0005_ìj¸?½ÞÖë8_x0017_¹?\ºbû@Å?6(òÁ?è¤­R&amp;¸?Â_x000C_¡ÏW8¿?Çæ³ê_x0016_Â?Bãk_x001A_¿?¾~_x0019_µÜÂ?öÔ³ª_x0011_¸?W3_x0016__x0010_ÇÒ¼?3&amp;A_x0002_¿?_x0019_PÏ¤ù¾?5¢ÍaáÁ?R7ü­Á?IéÖÍQÜ¦?.u5__¾?`±µæÝ#³?øEläV_x0015_»?6_x0002_½ãõq¼?¼róEXº?|D_x0003_É!¿?	À²á&gt;¬Á?_x0001__x0002_Z5_x001F_)Õ_Ã?6,­£_x001E_Ù½?V_x0007_köÝ¶?×àÞr¥»?F39_x0004__x0001_º?AöQè_x0013_¹?½ûz_x001F_¸?¤Ë;_x0001__x001E_Â?SÃ_x0003__x0013_¥¶?Ûj_x001E_#S_x0005_º?Bªª£H·?VÐý§£ØÂ?®¤b@GÐÃ?_x001D_Q_±Ð:¸?Ï¬	»_x000C_¶?W=_iðv½?0fþ_x0008_Â?Ë_x000C_-hý)Â?T9ój_x000F_$¾?Òp÷4âKº?è·[_x000D_ö½?¼Á'Ä?cô&lt; ,Ïº?-h=Ü_x0019_¼?ÎæK©_x0019_§?_x001A_ð	ù$_x0012_º?\_x0002_\"p6À?¼è6rÀ?M!&lt;A·?ãã"Ô¥T¸??íe¥­¾?_x0010__x0018_{Y_x0001__x0003_`¦Â?k_x0018_5²±µ?¿v~Ï_x0011_Á?;Þ[À_x0017_´?&gt;ÌPÆJº?Rsõ¾?ÛæÂ_x0014_²Â?ÿOáu¿?É_x0002_r_x000E_»?ÑT8©_x0014_Ã?ócÏ_x0016_0%½?_x0002_:;3ÄÁ?Ô_x000E_0¿²ì½?4lS2PÄ?_x000D_®'7S¨»?Ð_x000E_Ä¦_x0001_Æ?mâ£Ëæ_x0012_Ã?mãÊdHDÃ?!uàæÜ½?ý]yo¸º?³¹Öø_x0007_À?8?_x0008__x001F_ãÂ?p:T_x001E_·¸?"!ve_x0003_¥¹?d_x000B_N­ýº? z&gt;­øõ½?ÆF8ëæ¶Â?;ñÏuóº?ï_x000E_B~±_x0018_Á?o(N_x000E_7R½?_x000C_b[ÔÿZ»?ÿIþ"®*À?_x0002__x0003_I÷ppÍÂ?yMÓ_x0018__x0011_À?ÛÊ(£ÚÂ?X_x0004_ÓÝ_x0013_pÀ?ôoZ1[(º?»#_x0002__x001C_¯µ?u7§^¿?ä¦îàÓÕ½?Å_x0001_aZoÅ?^zùèº?Yg§|I_x001A_»?P²¢_x0015_6§À?Ùg_x001A_lE_x0012_º?é&gt;èOÃ6¶?h-v;_x000E_&lt;±?pÃmÉS¡Á?Ëéq¼áÍ¿?}I_x0012_îweÂ?t$ló~¿»?ÃWEÂ?sBæ«çPÃ?k ¦ìè¾?ÏHg_x001A_uWÁ?³X_x0015__x0013_v-Ç?ÚtÊf½Ð¾?N_x0003_e¾?È]_x0004_±9À?SmÙI§Â?QÙCk	(Ã?õEs&amp;&amp;¸?¹¯U¯IÁ?ï3¹Ä_x0001__x0003_±«·? w¶_·?_x0008_í_x0002_³å²?¥xFüüJÁ?__x0014_Ù_x000D__x0018_CÂ?ù_x0018_äüûí·?)R%DÚÃ?÷&gt;O%Ù´?;h¥_x000F__x0013_¼?¹â¨ïÇWÁ?H¯_x0004_C{Ú¸?)öÞ©ö¾?"øZ&amp;¾?ÉâÕÍ_x0004_Â?ü_x001D_»+*¦º?6÷ÐûáC¿?ª!q_x0019_&lt;ÛÄ?_x0001_Ì2ºëÃ?Óèç¥Ã?;úK_x0012_%2Ã?¦ÌÍñnýÂ?ö«@N¿?MKgÆvÆ?m}Ñ£Kµ?ñ_x0015_ÿç	§Ã?B,_x0014_F¨Ã?¢3_x001C_¨_Ã?ÇLÖ_x0017_1T³?_x000E_¿ApçaÅ?ä9EÛøÂ?ôòèi_x0017_ÎÀ?.0aHº?_x0002__x0008_Í_x0011_î_x0019_¼³Á?¾Ö_x0007__x001D_Á?_x0015__x0001__x0002_n2Á? ö_x000F__x0015_{¼?KÜG	Ù¼?ÜÚÇÃ_x0005_Â?æÌ_x0003__x0007_Îé·?Ì.7p·_x0012_À?80H­Á?M7gÂ?Oæ|+ÖÎ²?þiwÚÀ?8ðã?_x0014_È?!~5%M¿?Az_x0001_¶V­Ã?å¼Ü°CfÂ?)_x0018_rÝ_²?l®»ZQ_À?kNö_x0006_-¾?&lt;ÿ´_x0004_ÂK¹?os¶ùyÀ?Ì¨(Lò¼?KI=0¬¥¾?_x0008_Ë®ì¯PÃ?Ë´_x0006_êÆÅ?ñ!ì©S_x0003_Å?JBÙÍ3¹½?òñ:L_x001E_Ä?_x001D__x0016_Â_x0019_y~À?eá¸_x0006_j_x0007_Ç?TÒ78Ã?_x001F_ÚG_x0006__x0007_o¥¹?TM}_x0001_¸?iÀtfîÙÁ?_x000F_ÙÇu¾¾?ÙÜÃÇ&gt;¿?_x001B_pWôìÀ?_x0006_dµNSCÇ?$Y_x000D_ä_x0006_ç¿?r/«!=Ö¾?óÀß(áÂ?mdù_x0015_Ö¸?' _x0013__x0008_Ñ¸?VOy[B Á?@_x0008_ºvÄÂ?'6_x000D_&amp;_x0017_·?zyaÌ¶Ã?`5Û[ôr¶?®_x001D_Q¸º?¥!­ÉaÁ?_x001B_E%ã¿eÃ?çx¹ìÃ?F#&lt;ÕÜ¾º?ª_x0005_Ùê_x0008_S±?Z_x001A_.ycÃ?èþkzÞ_x0003_¾?_x0002_ÖVÝç¹?æ_x001E_7¤Ù_x001B_½?ûM_x0007_j»?_x0004__x000E_e`µÃ?AuÒ¹6°¿?ªÔ`fçkº?aÌ1R¼?_x0001__x0002_lgOë_x0018_Æ?_x001E_¤vÝN¹?5É_x0001__x001A_X¾?ý_x001B_¤L_x0004_¸?C9yêQ^À?õr¥ª" ·?|È_x0003_ Ä?_x0002_õä¯©YÁ?¥:·7u¹?¯C._x0019__x0011_ÁÅ?]Ë b_x000D_½?Ø«Í__x000F_´?||êsÞ¾?_x0001_23fBUÅ?ºN#Ü_x001B_½?_x0015_¥Ø_x0012_÷_x000E_¾?«þ(Òº?_x001E__x001C_Â,JÃ?¶­iÁ?éáìÔò!Å?å¼_x0011_&amp;2NÄ?¹_x0003_á³¾?~¼_x0019_7¨¸?æJ³üÅ?ê/}Jµ?¯¬âÁO©Á?Û_x0004_ä¼?O:*gÀ?_x000C_;Ý°*½?ª-SÈË¿?jÿ«_x0004_%©À?5ª&lt;_x0019__x0001__x0006_ _x0006_¾?_x0007_½jW¿?B`åðP¿?_x0005__x001C_£Ï`¶?²X_x0010_pÂ_x0005_º?"/k_x0004_Ü0¿?.pÄy_x000E_Æ?¡/¡_x0005_|¿?SP_x0006_¨Û½?R©Yß¡Á?Ü_ü±BQÄ?X§uo_x0017_¿?~_x001F_¬7_x0011_|Á?î±R_x0016_ù¾?%W»_x000D_v4Â?n¥Dé¹Å?¿_x001E_TSÄ?BÊ©ÎÿÃ?4Ì_x0015_å}À?pÃÕijÑÆ?_x001C_bútÝ8¿?Bi;¥¡ê»?vs_x0010_ù¯Æ·?*ãÀ?²U­ræÀ?äeqÔ8Ã?TÁ/ÔE&lt;¿?ÉÓX_x001C__x0012_Æ?¬ódv®¶?ÝmÙ5¹?¥_x0002_ì6ç»?&lt;_x0003__x0002_ø8´Ã?_x0001__x0002_/µ»á_x0016_±Â?blÙêPN¼?uh~Ø_x001A_°?_x001B_¯)ü¸kÁ?â_x0004_|Y?oº?ÍNgèÂ?_x001E__x0008_£_x001B_Ü®¹?è%MÃ?(¨¥_x0019__x001C_À?´ã¿­H»?§flPàÀ?_x0001_ìUt_x000C_¶?_x0008_@¹©yÁ?_x000F_@_x0017_vß½?NÂ_x0018_ãå_x0008_Ä?ÝÈ°Ãë±²?c¨÷hö_x0014_À?Crw^]¾?_x0011_«LøÅ?«íBÁ¦E¹?ð°wùtÁ?¾_x0010_Û[)NÀ?ú¡¾_x0015_¿?í`3_x0017_Ú¡Æ?_x0012_á_x0002_d»?Ãm,ÑÜHÄ?aìfä8¥Â?Ú_x0011_bÔ_x001B_·?·o_x000C_®+ô¼?2vá_x0006_µ?ØÔ¿±½?k[L_x0004__x0005_IÇ»?vâ._x0003_´?éöâÌñ(¿?_x0002_!eã^Á??÷]/Ä?OH_x0001_ñbë»?ÌS "w_x000E_Â?_x0008_¶?.)_x0003_¸?Ð&amp;S¹?Âb_x000F_»_x000F_º?Z¬	p_Â?6ì É#_x0003_Ã?­qZÖ_x0014_À?_x001F_»)_x0002_À?_Ó_x001A_¿¦VÂ??õM2yC¸?_x001F_ó_x0007__x000E__x0019_Â½?#*Ñ^P$Ã?{K/ÁvÎ²?¬@1ññîÁ?æP+x®½?Ö_x0011_f«8zÀ?wµ]gÆ_x0018_µ?=b?c¹?_x0012_cÄ¬}Ç?8h´J»_x001D_¼?»SÔÊªO¸?b¼_x0007_EïÄ?ÚÐ_x000C_3È±Ã?Ý"®×?Ã?7V¶_x0003_Å)¸?TÃ³vQxµ?_x0002__x0005_WWÏªÏ`Â?bç3¸?äÞ_x001C_èM¶?A¶FÚyÅ?®Õc_x0010_¸Á?_x001C_© ½?-Æ²µÅ?3ÄÞdEùº?Ë_Q_x0002_ôÄº?}±_x0002_MÒÁ?HuÇb%Òº?¡z§%»¹?o_x0002_ctaý½?_x0006_°ùuBÅ?í^_x001F_a¾´?öøü¬sÃ?&lt;g#üÝµ?Ï64«{Æ?¶û§¯_x0012_¸?b9Ê_x0003_35»?ÝrÆ!0+Â?_x001B__x0015__x0010_X?BÄ?_x000F_ãÁÄ¾Á?ðÙ)HÄ_x0006_Å?síªÀñ¹?l-ú_x0015_Ù_x0001_Æ?È¤3?¶?N¿+¬ºÁ?P_x0015_²PÃ?M½.5åkÄ?BÅÊ_x0004_×ºÀ?_x0007_3Z_x0002__x0003_ÑÂ?zñ¬_x000E_1	Á?à!6Óê¿¾?à0_x000D_õcº?]E_x0012_ã½?ÆV&lt;_x0001_ ¿¿?-Z4·?ãnïéÝ_x0003_´?ò­¥ï}gÇ?ý_x0002_Xßv_´?~dèÛd,Æ?^j_x0002_¦_x0007_º?è%¼Ì&amp;º?_x001B_{%ýõ¢·?HÌ*2ZÃ?_x000B_`|¯_x001D_&lt;»?ÍµìÈ.~Ã?%Éö_x0008_ß¼?­m÷¬3;´?×óº'´?¿þ!`®?W°Tp¬jÄ?F"ïXòk·?_x0018_Ð_x0003_À^TÀ?Ó]WÇ8¹?]ôÒ¶#¿Â?u0U_x0006_»?x_Oc¼?¸Ñ¿_x000B_\Á?½_x0018_wº?'÷ Ì\¸?ÍÖËÝÎ_x001E_Á?_x0001__x0003_°^sóR¿?_x0002_´Ò5ÃÀ?c0Ê_x0002_Ä»?_x0019_{&gt;A=À?Üì¬n_x0014__x0018_¿?8_x001E_ù&amp;ð8º?x_x0013_5cEÅ?ò_x0011_qNÁ?Û"Xuùå¼?_x0017_ÕÑf®&amp;Ã?«¡awÑÀ?ñ9^ê²¼?a7jCµnÆ?_x001C_ï_x0019_À_½?Xë_x001F_ªÒ-½?lÖ©ªmÀ?@ðÊ2_x001D_½?¾ëìÍå&lt;Á?tE3ï(uÂ?sÖþ$sÁ?.á®KìÎ½?A_x001D_r.5¾?æ§_x0004_îg¼?_x000F__x0004_nOOÌÅ?Òü&lt;¤Å?äX@cÚ,º?_x0014_k_x0002_äÄ?_x001D__x0006_¸5ä¾?¶_p½Õ½?_x0010_~ë_x001E_×ê¹?_x0004__x001C_ö*D»?E©_x0001__x0005_¿?pZôð"GÀ?_x0019_:¶UÆÃ?_x0008__x0019_²S_x0018_Á?= \ìUÃ?ãÂLµ¸õ¿?2eÏFÇ?=±èÒµÃ?Ñê_x0002_¥&lt;¸?«/FÌSº?ÿt_x001C_­`þÁ?e3d_x0007_o_x0003_Â?å&lt;)`'1À?Î3UÙ_x001B_5½?ÕM0#½?©;_x0018_å$½?9Ú_x0011_Ç$_x0015_Ä?_x0019_L_x001E__x0016_äÃ?ûOµgâÑÁ?¿¯¹£Ä?&lt;*_x001B_ÏÀ?_x0004_àì_x001D_s¿?uÒÃïé¹?_x000C_À¦_x001D_úÐÂ?_x0001_aèÓÕF¾?]_x000E__ÊÁ?\Ö÷Ø`¶?È¹¾¢»?ë ×rKVÃ?`Ã,FYÎÅ?_x0018_Lò¦Å?_x000E_P÷}³?</t>
  </si>
  <si>
    <t>913d2512a1427bd51b9da315c6944505_x0004__x0005__x0015_÷¾_x0004_bÇ?Mª_x001D_îyÁ?_x0003_!ãÆïNÀ?¦_x000E_GÖuÃ?_x000D__x001C_½b+ð¼?3¥¹wÁ?ê´_x0010_øh)Â?Ô{9È_x000E_À?ù¬_x0012_ÊÐº?7¦èÍÓ:µ?BRÞÿtÆ?l_x0016_+=_x0013_Ò·?ûHÛ_x000E__x0016_ú·?P|5_x001D__x0016_Á?_x0004__x0012_HÁ?_x001C__x001D_ Æ4u¸?+RJS&amp; Ã?_x0014_à_x0001_5_x0010_¸?Z°Öa»?_x000D_SÐÚdS¾?í¹J±Å?dþ(S:·?HºÖ_x001B_Á?oË_x000B_5ÇWÅ?°Å_x001C_:_x0014_¸?G3t_x001E___x001A_»?§_x0002_3\_x000F_À?·Ñv1Ç?ùyÐªá¶?uLüÜb¥»?¹B´¬ÀÕÀ?Ûæ_x0001__x0002_Àº?ÈýSòñèÀ?!ä_í_x000F_Á?°Ï£ÓÂ?	-ÃÅ_x000C_Å?EÓÜ_x001E_â7»?¸¶|ñ÷»?½BxB_x000B_±Ç?&lt;8_x001C_=Ã?¸ñ}âiëº?_x000F_~±®fÁ?¦_x000F_^_x000F__x0011_*Ä?¦[êLÁ?_x001C_;0_x000B__x0006_Å?¶@©VN»?t?v_x0010_À?]©±¸_x0004_Á?A)f¯CÁ?_x001C_N­_x000E_dîÃ?ÍÓ÷_x0019_µÃ?Ö_x0004__x001F_Z{©?}_x0017__x0017_/µíÀ?hÄ?ÝUµ?¶{âª0¾?_x0017_û,µ¿?_x0013_ÏÐÜÐ]½?è_x001F_òYÁ?yÏË )³Ã?A6&gt;µÅ?bæ_x0010_¼Ã¢À?WY5d}¹?úõ_x0006_5Ñ¾?_x0004__x0005_¥_x001D_×_x0004_ü¼?_x001B_í?ô»?³VÍFÉãº?%_x0017_Ã\2Ä?_x001F_Aoú=¹?$ÑïZ_x0001_½? mFS@ô¹?Ðõ&amp;_x0002__x0002_Å?_x0014__x000C_&gt;ÿ_x000C__x0016_Æ?Ó(CA_x0002_»?_x0011_8=L)¸?ã 7_x000B_lÀ?Ùñ_x001A_Ä?Vy_x000E_ËS?Ä? ÿIVÌÀ?'éäÆ_x0001_P½?ùµ:Ûã²À?¡%?,jwÆ?ìü¢Zâ½?÷_x0006_&lt;ßøR¿?Õ'vúï¿©?5_x0004_ù/¥_x000F_½?TþÎz_x0012_Â?åäz_x001C_UÂ?Ä73§^ì¹?È+ã&lt;_x000D__x001F_»?æé&gt;7_x0019_Á?Ï4Q_x0002_ûÉÄ?ÓÊK|¯.¸?¿LàI_x0003__x0007_Ã?`ÿse¶?_x001C_l_x0006_S_x0002__x0003_ÅN½?ÜÆWóSAÁ?bVp7kÁÄ?©?f¬Á?æàuÅ¾?×_x000B_¸ÃÝÛÅ?¯zÚz&gt;À?®D¬/Ã?=+Q9­­À?£_x001C__x000B_¤¤Æ?v£ÓiÔ¾?_x000D_u1¨È?2Îë_x0002_ôBÅ?hqÿyÅ?*Ï.ß¤À?_x0008_¦_x000B_$"½?&lt;ÔÂâ®ÞÁ?_x0001_ÛL±_x000D_Å?­7Õ_x0010_Ñ»?Vl_x0012__x0007_¼?_x0006_ïXL1_x0016_¾?ã_x0007_]TØ²À?ÄgJÏfÜÄ?JÉcÐÍ_x0003_¾?`xâC¯_x000E_Ã?`RWcWÀ?M_x0015_Ôú7~¾?d×ÿK__x0005_Â?Íøx_x0013_õÄ?_x0015_R{ÍÚèÁ?Ê*×µ&lt;_x0004_Å?&gt;´y±ºRÂ?_x0004__x0006_³&amp;Åg(½?_x0002_ÆlSÍ+¸?©_x0015_¿_x000C_Ú{Á?ªÿ_x0005_î À?MiÓ»äÇ?ª@9_x001D_ÿ½?å§&gt;_x0015_6¾?5ã'Ã/Â?öÓ[É_x000F_½?,~Ù¼_x0003_Ã¸?_x0007_NR_x001A_6³?Z_x0010__x001F_rý¦Ã?"_x001E_½_x000B_Ý¹Á?%ë¦¾ Ä?RIé=î¾?ñ½%9°Ä?ÈÿIq_x0011_Å?+Ã[%A:Á?_x0001_nùÅ¥TÃ?Bºó _x0002_ÖÉ?|ÕvÆ,Á?¤D¢ç¿ðÀ?ñ_x0015_+ñ_x001A__x0016_Â?_x0006_ZJÿÊÄ?îZâ4ZÅ?g¡â\Þo»?ßOKEÃ?ÐQ¸bº?ÞUçïÛ_x000D_º?öû_x0006_ú_x0010_µ?VÎï¿FÃ?_x001F_ËÚ_x0003__x0004_O[Ä?ewiö¬º? Jgt!Æ?_x0008_)Á+L=·?L¥_x0003_xÓÍ¿?2_x0013_f_x001B__x0002_UÃ?-ú)V&lt;´»?_x0006_;gvéAÁ?&gt;y_x0008_Ãë_x000C_Á?:½!¤_x0015_Ä?æ@_x0005_¤´½?9o/ólÁ?´_x001A_¨_x0008__x0003_Ç?ëV0è÷Å?ÁZûèªÅ?_x0010__x0019_@+Å?_x0002__x0008_ö_x001E_ñÄ?mg¹_x0003_CÁ?±u ßßÅÈ?órÖ_x0013_þ{·?_x001F_öØÉ(¬Å?­u­Å?:_x0015_&lt;q]Å?«KK_x0001_ÌPµ?_x001E__x0006_Ç?Ù³Û_x0012_ìÄ?^ÎVIÂ?ç_x001C_7_x000B_÷û¼?¬B!¯Ã?ltvèVßÂ?á_x0005_ú%ðöÂ?¹Zh¿?_x0001__x0004_èÂ¡q_x001D_Ð¿?,bþßÃ?ù\}_x0004__º?V_x0003_µì¦¹Á?ÎÝ¯¼~Ã? ~ë}áKÄ?V_x0013_¼½´?dñ)ïÂ?YÿèØÊ?_x001C_áydBÁ?|±õ]_x001B_³Å?¡p)÷iJÄ?&gt;&lt;ßT[C´?cÓxw _x000E_Â?+Kz£À?H!`å»?É¡_x0005_+Â?_x0012__x000B_ìwùë¿?/öX_x000C_æÀ?fs¼îLÅ?T°u_x0007_ð_x0003_È?õÓ¬!?,Ç?¬_x0001_:@©cÀ?IA4­/Æ?h¨%_x0002_|0Â?C¸okaeÉ?:$æ§ò1Å?Ú­+_x0014_EH¼?Û¶ëM)yº?bÕJ_x000E_¨¯Ã?ô&amp;DèÚØÀ?cÍ¢_x0001__x0006_x:Á?!_x0019_[_RªÂ?ö ×(s§É?»5­:Á?_x0019_-_x0007_Ô_x0001_Á?»(mëðÑÄ?i_x0002_Ö_x001B__x001F_d»?z_x0017_§Ü_x0008_^»?pA²aæâÂ?_x0005_÷_x001E_ÔÓÄ?_x001B_Ø¹x»v¹??uó½Å?æ#¬L©Á¸?4½ógw½?_x0003_¯4à*Ã?¨±(Í(dÅ?Ýï©½ÆøÅ?ÊjËè~½?:._x0003_å_x001A_³?ã²3¦aÅ?¿íòÔÀ?bºâÜ(¼?RA}òå_x000C_À?Ù*úö¯Z¾? mÔø»Å?ê/´£_x0004_yÁ?ä&amp;v##½?Ô2×i;¿?ÄçH!_^È?_x001D_VòUÍè»?Ì|và»À?~_x0017_)P|º?_x0002__x0003_(ÀÌÅ_x0006__x000D_Â?É¢G¦Ì_x000D_º?ÀËGXì´Æ?Ra¸/4"Ã?³`_x0014_Jç#¼?ºní&lt;}ýÇ?úÛõÚë_x0004_À?_x001F_ãï|_x0007_¬¶?Xr}[_x0005_Á?×_x0001_ÇÇ?ÿ _x0002_MÀ?_x001C_Ã;óÀ?_x0004__x0001__x001D__x000F_K½?à_x001E_¢_x0017_ÀEÅ?PªcÕKÃ?{_x000E__x0004_NÇ?!]_x0012_zdÆ?2wòÖÀ?eþpà_x0005_1»?:Uâê@?È?&lt;_x0006_0)¹z·?ò_x0001_V_x0012__x0003_zÃ?qà_x0001_ª9Ü¿?_x0007_^3&amp;_x0017_Â?³èÏ_x0014__x0015_À?_x0014_&amp;8Á?Z À_Â?±N=_x0012_HÀ?ü_x001A_x HÁ?ö*óA|DÁ?uáJ*§­¸?x¤xÚ_x0004__x0005_~²¼?_x000D_Y´»Ë2Á?5-ÅÈÚRÈ?@?äÕ\Á?D7êª¨vÀ?¼/_x0002_ëÕqÃ?RSñ©àgÆ?_x001C_F³õÆ$Á?Àä_x0013__x0002_%HÃ?z_x001A_C_x000B__x0014_Á?_x001C_â×}_x0013_Ä?._x001B_¬½_x0013_ÇÇ?i¬ê_x0001_)jÆ?_x001F_jU_x000D__x000E_Æ?p_x001D_@CÙ/Â?¬l¢îÔ)É?-¬Ç57Á?Ú_x0014_4É¾?U_x0008_bP8º?èM_x000F_ìPÂ?ªlÜc%£Â?tµ¼^2Å?¯a½Ì_x0016_9Á?_x0013_î¹xZWÈ?¾ÇbI_x0003_¹?RL¥|(¼?_x0007_zùoÅ¾?;¨Â²ºÅ?GÔý_x0005_îÄ?dùç"7¿?²ØôVH²?ÊÕä±_x001E_6Ã?_x0002__x0003_v3^~Ó&amp;½?ÈÓù_x0017_ÚÄ?æ_x000E_&lt;é©R¼?qõýIÅ?âôõÿÃÁ?jÅ-Ne¾?ìGñØaÂ?EÒ:W/ñ¸?ú_x0019_-q_x0001_MÃ?àwú_x0005_ÂxÀ?T^Ã_x0013__x0018_Æ?ß;ÎØ´?ÙUÒþ ¼Á?ú_x0006_©u.¾À?¾_x0019_æTÕÁÇ? US/¤Þ»?¨&lt;®R@Ã?ô_x001A__x0002_	5ûÁ?_x0008_Qr0äbÁ?vÏ_x000D_aõÈ? _È4¾?_x001F_ÐãÎ^Æ?ÐíVÊ×Ä?&amp;¶®ùä{¹?Q=_x0006_Ö	î¿?o&lt;Ø*0·?tYt_À?ÚÓ`7:¢¾?=ß_x001B_*\¥¶?8_x001D_È}n.Á?:sQêãLÃ?ÔpÁ_x0002__x0003_&lt;¾Æ?­ãÅ	Ê¾?i!"éÃ?{2Ï×_x0002_{º?_x0004_&gt;ºzí»?2Z½¼?ú»Þ¥jÄ?_x000E_-Eõi÷Ä?áÚZ¹LÂ?ëU_x0015_´×§Á?õâ029Ä?Õ3P!íÁº?+Â:éhÀ?wÝLvÿ_x001B_Å?)ÈÚR½´?~9(ÔÆÃ?Y9¾]À?_x0006_0¦³Ë+Â?ZU:&gt;æC·?¶5ãGÿ»?Ï°ðÚÿÉ?_x0003_[ZÝ_x0001_¿?¹Ü_x001B__Ïº?Ãº _x0016_Ç?É_x000E__x0002_Æ_x0001_¸Å?:_x0016_¥#[:Å?ß¥º?Æ§sZC­·? 7sfDÄ?«nRQ°º?7¬,4Î¸?)ä ô®Ç?_x0004__x0005_Ã!_x000F_"OÃ?àÖGHÀ? @äÅóðÇ?Ý»b	¿½?uõ¡VW½?MTà=§Ã?_x0005_£þÞã½?ã¨Æ6`¼?&lt;{v_x0012_AÀ?_x0007_uè_x001D_þqÇ?_x001E_	£\6à¶?_x0010__x0005_RzSsÅ?Vµ_x000C_5a_x001D_¸?ÙH)ËÈ?ÞÕÖ_x001F_º?DÖ%é_x001F__x0001_¾?¾å`êC	Ä?#î_x0007_ERWÆ?Çê¬³Ã?O_x0002_ÓC_x0005_0Ç?vnán¼?×_x0003_ÔíDÈ?_x0014__x0001_â½ð¸?_x0015_C_x000C_Ò.LÃ?ï/ñLÅ?Çd;_x0006_@Æ?í¿±__x000E_sÂ?IãêAËÀÄ?Åb`_x0019_vÉÂ?"ðY3ôÀ?)þ_x001C_`_x001A_½?¡sÒ_x000C__x0001__x0004__x0003_{À?Ö¹áu=Á?_x000D__x0004_|_x0002__x000C_º?DFé?_x001A_¶?Ö±6rUÏÉ?}®Þw¶?h¯_x001F_ÙsÈ?LºÛJ´¼?º®îÖ¼?ùÄ¹Qê_x0010_º?(½£_x0011_kWÅ?_x001F_ýèÀ_x0008_¾?cX_x001A_Å?Å_x0017_o¿?_x0016_á5O¶?p~ø_x0013_ë9¶?öÕç´¿°?M+k_x001B_çÆ?GÛg_x0013_?Ô¹?wY5Ë_x000D__x0002_Â?ð s_x000C_rÐ»?æé\l¬Ä?_x0012__x0007_CqÍ½?öû¶N!¿?"$ZôÔ$Ã?­#_x001C_û×D½?qw_x0006_øÚÝº?_x0015_eä´LáÂ?$ÿÄúEÁ?_x001E_åµmI|Â?4ó?H¾?ñ_x000C_èÁ?_x0004__x0007_ýÉ¹ì!%Á?h?Ñ=ïê¼?Ãi-ò_x0018_uÇ?»Pæö_x0015_Ã?í_x0006_6_x0011_bÞ¿?êyñÈ_x001E_Å?Í6_x001C__x0002_Â?7=zs_x0013_¦¿?Ù©&lt;wú¼È?ÔCAÉV2À?íÅUëÎ_x0016_À?øA"8ó_x001D_Â?25_x0013_½ÌJÀ?_x0003_ì4f{_x0002_Ã?.A(×ZÄ?"¼|1IPÃ?qdD£oÀ?C_x001F_@Î_x0005_¨À?º_x000C_i2Ér¿?L_x000F_;Jã	È?Ø]r_x0005_²ÝÇ?\Æ'{Ý¼?_x000D_÷ÍÐ Æ?KÛÊ"_x0008_Á?bÈ_x0001_esÀ?z4Ï¼?8Îº¡_x0011_¾?Is :dÁ?_x001C_ìÃuóÁ?=&gt;_x0018_¬ÎÅ?{_x0005__x001C_j°MÃ?©@ÙÃ_x0001__x0002_BRÅ?¨D_x0006__x001E_XÁ?ç*K«É?_x000E_?Z|£Å?`_x0005_Üeºº?+_x0007_z"_x0008_½?`"§ZÙ×Ã?g¿lÝÃ?]T²Ã7ÛÁ?¬ös^Ó_x001A_À?Ø_x0002_M©+_x0011_À?0Á6¬â_x0011_À?_x000C_xà%Æ?TCûÊ{ïÅ?ÙöjRÈ¦Ã?~cÚÑÂÆ?Ù°ò?hÂ?	á;iTWÁ?f'²_x0011_Ð¼?øW_x0018_ÀÄ?ÙÍ ¬Á±À?6Ì_x0013_aXÃ?_x0010_(/t±­¸?Kº²_x0008_Ây¾?é+²_x001D_SÅ?oïç"_x000C_È?aËÆªBàÇ?âÂ"ud~µ?¾Y_x0019_ýìÉ?Û²_x000F_¬ÉEÃ?þ_x000D_Ù_x000F_üÁ?\ÁæuÅ?_x0003__x0005__x0014_³9B é¿?.?¤~=CÃ?#Ü÷M_x0007_Ä?\ÈDçNÂ?_x0004_u÷Ûd½?ìA¾«si·?$âì=êÃÈ?¹V4LßDº?v(ïþpº?r_x001F_XH¶×Â?t_x0005_2Î_x000E_Ã?¯_x0011_VÅøº?J¯×g_x0017_Å?æD_x0011_õcº?5?ÿ_x0006_2¾?_x001D_]tj®¸À?_x0001_r­å¶Ç?`-¹?Ã_x000F_Ü_x0002_QÃ?IµÕÜ`Ç?MKe.º?ÍH_x0017_ã½?Ú_x001F_%^óµÁ?,_x0007__x0007_Â_x001D_ûÉ?+¤aÙ«;¹?_x0003_´WÂ×|¾?_x0014_S¶0¼Â?Bû¦£m½?v2ezæ¥Â?£_x000D_C¨yVÃ?_x0010_isÏ_x0007_ÃÄ?°×_x0002__x0003_\6Ç?ST1¤_x0015__x0004_¾?oNºâ×¾?¤_x0015__)r Ê?¢¸¡ëüÅ?)­Ï=Á¯½?Öû&lt;sa0Ã?±_x000C_÷µ§&lt;Æ?Èûk_Ã?_x001B_Fº$Ë/Ç?Æ_x0007_B_x000D_Ù_x001C_¾?ÕçB·Á?ë×-_x000B_]Ã?_x0005_¡Úí×	Ã?0%úqØúÅ?¿_«âª»Å?ÈR{J_x0017__x001A_¬?61;	'«Â?&amp;ðD·?0öÌ¤z¥À?yG_x000C_Á{Á?_x0007_[vqE1À?ÛÝÌ_x0011_"Ã?VÅpú¹Å?+FwiûÐÇ?C_x000D_XÂ?_x0002_é_x0001_W_x001C__x001C_¼?GÄÛÆ_x000D_þÀ?Ï&amp;W_x0019_­ö¿?Ë»ÏÓ¾?L1±îW§½?ú_x0015_ÈýEÆ?_x0008_	_x0015_¦´õ-Ö»?íVµ_x0005_ü¿?x·Ò	0¼?­Þ3íÊ*Ç?m¿øV5[È?_x0001__x0003_Ô_x0004_òÈ½?ô'_x0002_dè_x001A_»?Û051)_x001C_Â?,_x0011_6+Æ?&gt;á_x0019_TÆ?²0&gt;Â?¼U½8¨)À?}Vo_x0006_JjÂ?MõàyÆÈ?ÞéS_x0015_ZzÀ?lì÷EÁ?"_x0018_&amp;e¬?Û %+_x0006_À?¥Ñf!_x0004_îÃ?Ù_x000B_êe7Ä?¾RFû~¼?Ky_x0018_\³è½?.§qï!ÛÂ?o__x0001_íÆ?"^åk_x0008_«º?_x000E_¶©_¯ûÄ?±ùß²¸?[_x0016_\»ù(À?_x0011_¬_x001E_^_x0007_Ã?F;nãÆ?_x0002_âæ_x000B_VÃ?×K_x0002__x0008_ª÷À?ãùÁ_x0015__x000B__x001B_È?Ù{_x0004_åééÁ?ä+Ë\_x000F_Å?¾Ì_x0007_6dÂ?{n|dtøÈ?_x0007__x0005_Y\ÒÿÀ?6_x001F_¯ñ_x0003__x000C_Ë?mÕ¯irÇ?Ð_x001D_¥_x001D_¯Ç?K¡k|ÔZÂ?îóÑ\KÀ?LCCå´Ã?WP[­7Ç?4-Lu¿a¾?/_x0005_8¿?ªÒ4oïÀ?i×BP=jÂ?'_x0007_R_x0001_Ç?±¸RÛ§À?(¥=8%_x0004_Å?µ.$È_x0005_Â?é_x0014_hKÐÀ?Û?_x0006_ßÃ?Íæ_x001D_W_x0006__x001D_Ç?Õùr$_x001D_ÀÃ?,_x000E_Í!@-Ç?h÷^ïÞ4Ä?ÚR_x0019_Ò_x0013_À?XÕ¨cÒ§º?Å_x000B_+èGÃ?_x000F_m]{VÂ?_x0001__x0004_8jáÙrYÊ?ÉOø5À?cd#¨À?yªí$¥xÄ?ìtò_x0016_?_x0006_À?Ca_x0015_±N»?öþô~/µ?5_x0005__x0019__x000C__x001B_¬Å?jðäJÃ?Uj7Æ?f=Ó7_x0010__x000E_Á?UõÈ[ÐÆ?_x0005_ÀmÃ¡¾Ç?Á0ÿÂ?F=ª­LQÅ?èK_x000E_Ö}Ì?yÂuÓ³ðÂ?ÇÚoÌ®Â?»ßDø_x0003_òÃ?_x0019_á~ îÆ?£öêÏdÇ?_x0002_XÐ	ÓA¾?&gt;_x0015_	^@Å?¬ç'Ó_x0002__x0019_½?$RÇzm»¼?_x000B_êÑØ:·?ÇÆ²øAÅ?Î]_x0004_úõrÆ?]·÷Õj½?¾B	ÒÈgÈ?_x001A_üúhÍ ¹?Ho¶_x0001_	XÁ?9ã¯²QÅ?_x0003__x000F_ø7¾?Bràÿ_x0002__x0008_Ã?p-_x0018_ïÍÂ?ûhWR!&amp;Æ?_x0011_õà©%aÀ?¨=Ê0y7Ã?_x0006_á_x0007__x0005_É? ÀÛæ±qÈ?Ê¹5þ_x0004__x001C_È?5_x0012_."ùÇ?ü_x001F_Ë÷JMÇ?{_x0012_e®_x0001_5Ã?È½Ë?úø¯!º?qÈÓÖh_x001D_È?M9§Íì_x001E_È?¡þMÒÅÇ?t·TAÀ··?t÷|Õ&lt;Ê?D_Ü?­GÇ?]_x0004_NµñÄ?ÛÎ0I_x0014_ À?{ã9»¸Å?M&lt;ÀÎÿÄ?±µ'Ï_x0010__x001A_Å?M½×PyÁ?¿l½Sõ²Á?Q]oßb_x001D_Æ?ÇÝÑÙW½?_x001A_?ç_x0005_¹Ã?_x0001__x0002_©_x000D_Ñ#+±Å?_x0012_£jTnÆ?Ñz9_x001D__x0014_·?¾_x001D_D!®Ä?{ÕaîÍ?_x0018_@âÒR4Ã?íõÑÚ#%È?ÕÎ¾{ÌÆ?ãÇ-@ò¶?õ_x0010__x0004__x0017_Ä?¯Õ¬Â?TÅ;^,_x0002_¿?F×¾8+7Ä?Åù_x001D_6uÂÁ?Ö+%×ÍÂ?)Þ_x0013__s³Ç?_x0017_À[¥Ç¸Ê?ös_x0013_ÈÈÉ?8#Ð}&lt;Â?_x0002_í¿¯È?ÛD_x000E_K?=Ä?aQÏ×_x000D_BÌ?ªaçélÇ?_x000C_±i6x¿?Åüét½?Ä&amp;§ÔçÅ?gü_x0017_ä¾Â?Éf¾t+Ã? àR¨ÐÄÄ?Öb­Ì?×Np¸Ã?1èEÚ_x0001__x0007_^ëÂ?ö_x001B_Fc*Ç?ßì`Zz¾?½&gt;_x0014_s¾?:¾lñÄ_x0003_Å?§¤Ò[ÚÆ?¯"_x0005_~\U¼?­èf¿0È?µ_x000E_þnâ»?Òï|_ÁdÀ?¶ðJDÛSÅ?_x0016_v¨KÍÇ?¿ò/©rÈ?µ©ÒzÅhÀ?_x001B__x001D__x0004__x0013_Bµ?§_x000B_¤ÊÇ?m¬xHMjÂ?KåÕ_x000F_QÉ¿?{¸¬góÛÁ?ÆÃÁç3ãÀ?=ìÄ_x0001_/È?m«òî_x001A_qÃ?Âè ß5À?yZ:`Á?¸_x000C__x0001_Ãg_x001D_Ë?Æ :nü_x000D_¿?I¾ú®;Â?fxÀx½?¾_x000B__x0006__x0019_Ë_x0015_Ä?ÛXòsý¼?87&lt;Ñ_x0002_DÉ?Bõç_x000F_5JÅ?_x0002__x0003_¸Gt¿O¿?xÊÑ±Ê?=êë-_x0013_ÓÁ?_x001A_ÿ¶^_x001D_:¹?öúhðÂ?Ò_x000D_nQ-Ê?q_x0003_É|G#Â?_x000D_á_x0014__x001C_qÂ?¤úÒ4ZLÀ?^¦u«Ç?_x001E_ç}GxÅ?³sé=[îÉ?/îw¯êÈ?Å²KóR¼Â?¸vô~A¾?ðÝËÇúÊ?ì­ '_x001A_ º?èþð«Å?_x000C_ô ²¹Á?ãóR_x0001__x000F_!Ä?ª_x0015_ÑY_x000E_åÁ?Ùëÿ_x0004_Ã?¾Y¥qÄ?O@Îí#nÂ?à`@´:Ã?qT7ü¦6Ã?ÿ[_x000F_u»?½RÊhî¿?a_x0005_S_x001E_ø"Ã?ýðä&amp;_x0010_Ë?	_x0004_¿kQÃ?\_x0018_P_x0001__x0002_¡QÂ?:G*Ð¢Å?Q(î_HîÈ?Ø_x0003_nè^_x0013_Ã?VoxltÅ?yHluÀ_x0001_Ã?¿ùÑÚ¯VÆ?__x001D_:_x000F_uÊ?³ .ÒðÈ?ÔóUÈ?sÁô4&lt;Ä?Ïp~`ËÿË?uu_x0012_á'Ã?¾r° Á?/_x0006_!9Â,½?äñ+WaÄ?|M_x0001_¨Ô¼Ä?ïÁ,åÇ?g¾ø)Ã?_x0012_&gt;õ _x0015_Ë?Ü_x0008_ÎçÔ»?I*_x000E__x000B_ÙT¿?È_x0006_²Æ_x001E_Á?ÊKB-È?gxä#ïÆ?íRXÙ]Á?4LÓvÊW´?UU»%^`Å?is_x0003_Èì7À?\_x0004_Î¤«3Ç?}l_x001B_Ç¿?o¿â©¯Ç?_x0003__x0004_ó_x0005_yÄÃ?z_x0002_&lt;_x0014_BéÀ?£f/úMµÄ?è´_x0014_ÃÀ»?E^%ÕyÅ?­Ö9÷SÂ?_x0017_Iþ&lt;}È?.:h\¢ð¶?öNCnÇ»Ã?8¯26¡Â?Í_x0007_Ø9oÊ?_x0013_Ô$®_x0002_¿?uÉm¸kÅ?BÂaF÷_x0001_Ä?K¦§ |XÃ?^üþ=nÅË?gÊ_x0014_V_x001D_ÎÀ?³ÑÖUúãÈ?µ×©T_x000D_áÆ?_x000C_çFì_x001A_[¼?Á®Ú*ÃÁ?~â´$Í¹?þ¢ÓÏ7Â?Â_x0019_wþ_x0003__x000B_Á?aqµ£±2¹?(ó_x0004_ø_x001C__x001E_Ã?q"ÍJ´yÅ?ä.ð_NÉ?Gif_x0004_'!Á?j_x001B_'L_x0010_(Æ?ÚiPªöv½?'Øó_x0002__x0003_&gt;_x0013_¿?M\vZ}ú¿?|s_x0014_B·Æ?]È­KTÇ?_x000F_g_x000D_«\Ä?B6`á4¥Ã?ÖÉrù£Æ?\Å_x0013_áÅ½?âªÛúòAÂ?¦{êv_x0002_}Ç?¨_x0013_·?"Nàb_x0001_Æ?4åÿ_x000C_è5Â?]KÉ·_x0007_8Ä?_x000B_ª_x0019_ã¹?H=ê'ÿ&amp;¿?xÝòïíÌ?u¾u_x0003_@Á?_x0001_aæy×Ô½?æ0k+°É?¾Dh *È?_x0007_&lt;©øÇÇ?#ÄV¦½?2ØojVXº?Õàx_x001B_Æ?Æ%ÑBI²½?@c&lt;¦l^»?õÜ_x0010_l8ZÊ?_x001B_¿dp_x000B_¾Å?T$â,_x0006__x001E_Â?_x0011_B´©§£Ê?H=é[À?_x0002__x0005_ÞÒs_x0014_lÀ?Ûè¾â&lt;ÞÅ?%¨æ6tÀ?êÉFåÚ¿?Å/_x0004_1RfÂ?3`÷:c_x0016_Ê?Vn_x0017_¹-t¹?½\ä+ÞÇ?ÜÝºÓ_x0016_Õº?tÉ}tË?ïÑ_x0003_½?_x0011_·`ð_±À?SçBæNKÆ?¢QUÜÛÈ?à*ûBEÆÅ?-ïÎ¦_x0002_ÍÉ?þ¯õõÛÕ¿?#`q_x0018__x0001_Ë?9=_x0004_{ÅL»?K_x0005_õÉêxÅ?«ú¥v³Ç?e#M!÷_x000E_É?)XÈ?RÄ?Q.I_x0008__x0017_Ç?4)ÂvçÄ?_x001E_æð¬ÝÂ?&gt;Ûv}ÿ0À?A_x0006_ÞGyVÂ?ë£_x0014_õ@zÃ?Dä_x0012_&amp;vû¼?á0+¶ç¸?9_x000F__x0005__x0007_ò·Ì?!@õ2¶ÿ¸?_x0005_p-ZM5Ë?ÿ¶ü¨ð¿?Õy_x000B_À?Ðië_x0005_½?_x0008_«)X_x001E_¿Ç?	úyMµÀ?=MÒFëÇ?Ð%\lÑÁ?_x0011_&gt;è_x001D_7Ó¸?ÛsÝ$»¸?_x001F_è¢²?c§¥Ww_x000D_É?æÉøi½¼?_x001F_	Ä?,_x0012__x0016_uâò¾?=_x0005_¯Ú_x0005_Ç?Fgë_x0019_À?[_x0012_("Á?S_x0002_Û¥!MÅ?ò¯ß_x0006_ HÀ?V½®ªôä½?`_x0019_ý_x0001_Å?éye®â7Ã?7ïÇÄ?µjÁhþ_x0008_Á?(S_x0004_f8íÃ?&amp;ÃÉ_x001F_Ä_x0013_Ã?õz¸_x0016_À?½_x0003__x0002_¢×_x0019_Ê?b_x0018_¢«&lt;Å?_x0002__x0004_ÔîtåºÁ?ðy¡_x001A_èÇ?_x001F_l_x0019_Ú_x0015_£Ä?ð@ëÁ?#NG¬Ë?ú_x001C_rh_x0005_Â?]_x0001_HúæÁ?ë ,Ê(Ä?Mç3_x000D_Ô Â?px0_x001A_é&amp;Å?":\_x0013_¦Æ?²+{}Å?/®ZÑIÂ?¡\_x0013_Â?ý26ï_x0008_Á?ò_x001B_f¿Ê?µ¢:Z:Ê?_x0017_N0_x000F_À?®¿ß¢-É?U´4ñóÂ?°q_x000E__x0002_NÂ?p2.³`Í¿?¬}öºÀ?"_x001E__x0002_	ùYÃ?Å¸_x0017_XùÃ?&gt;_x0017_×ÏCÈ?ÅaÖzÅ?2ý¯?a¹Ç?_x001E_­Ê_x001D_ÀÃ?_x0014_ðÛØÌ?¯Û_x001F_÷&lt;_x0003_È?%¤£_x0001__x0004_½½??|Îq_x0015_'À?_x0012_ ®R_x0014_Æ?xÍ¼ï_x001A_Æ?å _x001D__ÞÃ?_x0003_DÕ¡rëÁ?_x000F_÷_x0011_`´àÁ?_x001A_Ù_x0002_áÁ?ª_x0016_ó¤È?¿«Ã$RhÈ?Äe_x0015_ºÝÅ?~1ìxSÉ?rCÍó0 Ä?Æ_x0006_ÌKÃ?zt´ÏDÌ¿?á¯ô½_x0016_Ç?&amp;	'HcÂ?Ü¬[w}Å?_x001E_d_x0013_ªu»?éaÑ!}ôÀ?Å'ÚTºÇ?z¿Ù_x000D_çÁÊ?_x001F_ò¿ÿ_x0014_Ê?_x000C__x0015_³"|ê·?üèÎñØÌ? W$ÍqÅ?´Ô*¿ê_x0002_Ä?vDú0	áÇ?m:Öº&amp;ÁÁ?ûå¤w÷nÅ?ãOb IÆ?¯Án_x0018__Ä?_x0001__x0003_`_x000B_t ÅsÀ?ÔÒøaâ_x000C_º?&gt;VÿddË?÷cq»:½?8$2_x000B_Ôk½?_x0005_þ_x0012_R÷Ä?86n4Å?_x0014_!eç_x0002_¾?S¿[äwÇ?_x001D_0Ùø½?[.¦ÌÀ?Äi_x0004_Î_x0017_Â?tónbÊ?$n_x001F_W¼?K%_x001B_ J~Å?!å"§h0Ê?f!M½?ÓØTCê À?Ã9ºç´Ã?8_x0010_ø_x000B_ªèÌ?Íö¤_x0013_¼?_x0014_°f~4öÀ?nÿTMX¨Ä?Lû°\ÆiÀ?ñîG4å¿Ä?Ä&gt;_x000C_^Å?Äÿî_x001B__x0002__x001A_Ç?_x001B_~[	ÔÉ?Ê"$_x0005_³À?»Æ­DÛ(Á?_x0004_¤öh3_x0012_Í?V	ÿm_x0001__x0003_)õÇ?z^ôØ_x001A_À?ëtSûYÅ?i\¿t0¾È?·ÊolzÅ?êD©jºÌÉ?6§xjÌÀÀ?Â¤©é\¶Ã?*²m­Å? ëg_x0002__x001A_/Å?Æ¾2ötÈ?î²Xª.È?3ºû]ÔD¯?X®I½ÅÄ?ô¢_x000B_q_x000F_.º?	+¥_x000C_ºÂ?¯F&amp;tÃ?Ió¹Bl_x0004_Â?búòJÅ?"_x0012_b±H,È?_x0001__x000D_ùö_x0014_Ê?Å8ZÇiÄ?§ V¯_x0013_G¿?ÁàHèÂ?¾RéeiÈÁ?¼á3è&amp;Á?_x001A_úÛlÀ?þëBàÈÈ?ÄÊ|ËCù¾?úö_x001D_ÿ±ËÁ?Ós_x0013_óìØ¿?³gõì)ÇÉ?_x0005__x0006_¯I¶â_x0019_Ë?¦Hà_x001E_À?_x0004_¥rã(¾?ÑÁ1%¢&amp;Ä?_x0003_m/%«È?ÓM_x0006_GØÈ?¶öð_x0003__x0008_Ä?å1_x0015__óûÁ?Å94ù}Ä?`][Ë?_,±E½UÂ?¥Ç_x0001_æ7Ã?j_x0001_±¬»¯?Â²svÔÁ?ëÿQúü,Æ?»_x001F_».À~Æ?¿_x0001_ª"AÏ¿?Y©ÿXÉ£À?_x0008_çh ûÄ?Ã%åöiÉ?TîEþ^¬½?Ò_x0017__x000B_'_x000C_YÇ?ú×V	n{»?_x001F_¯71ûÁ?bôÝÅX,Å?ÇÏQ~èwÉ?_x000E_3ênäÅ?F[P_x0016_-áÂ?I_x001C_¦L}ÒÊ?Â«7¹îÃ?½ß7&amp;_x0002_È?O_x001D__x000E_K_x0002__x0005_+wÄ?ò¦OÚÈË?_x001B_b%@êÂ?3_x0003_W[Q_x0018_Î?«_x001B_îëÚ_x0016_Ê?­èb(fZÊ?Ænp]lÄ?×åí%t!Â?ôÏ|níÅ?Å|wBÕÉ?_x000E__x001D_ô!çÀ?º¹ªØÁ?_x0017_x±@uÂ?_x0004_MÔ}Ä?®Ëy_x0004_É?EfKnÂ?g¹$_x0014_vbÇ?g_x0006_Y_x000D_Ä?_x0001_@	^µÂ?wý­ãç_x001C_Æ?SSÇ"Ø·É?þ_x000F__x0018_¶éùÅ?Þh_x0018__x0005_æÉÉ?ñ«ïÓ{Æ?R7E§ãÁ?^B9Õ¨½?¹UÒÆ(tÅ?#¨"gÄ?~§ QÍ?P_x001F_'°bgÂ?&amp;LÁF_x001C_Â?Êw®m=ÇÆ?_x0001__x0002__x0019__x001D_Ì¤ÔÁ?=efab¾?dïtÔ·?úú¤Y_x001D_È?åi'l@ÀÅ?»L_x000D_ó¡)É?©ß_x0018_úÂ?÷ÊcÏbÉ?×$_x0011_ê©kÊ?¾-tÌª#Å?YNëmO¸Ç?å+ÆÐ³Ï?E¹Ö _x0013_Å?_x001E_ûÓxÉÄ?qoã2p1Æ?H|µX©É?k_êÃ3Ê?Í_OË^ÕÀ?UûÝx¥Ç?9ÿ_x0011_*=0À?J÷Ø_x001B_Yø¿?Ø£tû_x0006_Ù¹?_x0014_Vs&lt;A§Ç?cíSpúÈ?Áè"]À?£+_x0003_á'Ë? _x0017_T&amp;,¼?Ù¤ËöEÃ?SêºÀ¸Ç?º¯	ÒPÿÀ?íÆÖ;_x0010_-Å?_x0004_'_x0019_&gt;_x0004__x0005__x0005_ìÄ?4_x0008_(9 ¥È?W_x001D_V²±9Â?ÁÂ_x0001_±ßaÅ?_x0005_é3w_x001C_ÝÊ?ùÏt!¨É?üHþs¯NÉ?ê+CÍ¹È?¾`ë¯uÈ?ÔTz¨O)Ä?H,`L0ïÌ?	?jäm»?Iáú$PÉ? ÿ8¼QÉ?ÐRY4ôÈ?_x0002_DSoå¸? _x0019_ØË?x_x000B_ÄÊoÈ?_x0003_·T|&lt;¥Å?Jûo]0íÀ?­`_x001D_C_x0006_ÍÆ?	§_x001A_é_x0005_Æ?x÷Ô¨y&amp;Æ?¤®[=WÂ?\Còë_x0015_Â?7{T6®6Ç?úûY_x0016_Í¾?Gc_x0014_%ä³Ä?[hú_x0015_ÅÆ?þV°´Ç?û';C«9¸?U£W4-µÅ?_x0002__x0004_ýß%Á_x0003_Ï?µ)(Ä?æmSBXÉ?ljÅÿù²Ç?&gt;â»ª·?ùÝ½]_x0016_Å?sC:a_x000B_oÃ?'·_Ì~JÀ?qï_x0011__x0001_N8Å?³ÖÃôZ¤Â?x½_x0013_:¾¼Ã?ïÏU¾ëàÈ?|º¬_x000C_Ì?KwÅFÀ_x0010_Ë?3~ÿÊs$Ã?¸Èc_x000C_ÁéÉ?_x001D_3d¯&gt;Å?J_x001A_}©Í?Óbr_gÁÈ?äÇ§?À?_x001E_âxlë¾?Ìö_x0008_9þÆ?_x001A_ì_x0007_(U­Ã?L×_x0002_¯X_x001F_Ä?Ã3$ýÌÅ?X±__x0007_¨öÍ?Zo7{¯Ä?q#?_x0005_ÜÃ?);_x000B_EQÈ?Cä÷?_x0006_þ¿?¶SM?êö¿?Æ0_x0003__x0006__x0012__x000F_Æ?º_x0007_×_x0006_ýÇ?74²UÁ½½?)£bqdÉ?áÖ]Dê¼?_x0001_|þF5Á?fD3#cÆ?yÓ#Å_x000C_üÈ?¦ó³¡©É?ar_x001B_/~9Á?gÔõÃxP¶?)¨ä9_x001E_ùÈ?T¨õTÃ?RY§ÊÐ®À?ËÈi_x001D_¿Â?¸8mç_x0001_ºÁ?¹¤n±bÉ?O_x0019_ffhÄ?+?ìì_x0010__x0004_Á?¤8ÅÍ&gt;=Â?®¥?LvÌ?Ñÿ_x0013_LÀ?¬né_x000C_Ã?ª_x0012_ÙÂï¾?ÃXZE_x0015_Å?5ÅÞ2n¾?¸¹_x0013_6bÊ?_x0001_TÔB_x0002_YÆ?Ò¶Ó_x0002_oÀ?_x0010__x0004_x$_x0005_Ì?`ëIÌµÂ?QÆâþzº?_x0001__x0005_bbàyOáÃ?1È*nHzË?OSÆü	Ã?ÃºY¯[Ã?Ó¤m©_x001B_Á?½	Ë`ØÈ?A'Ï«¡Æ?f7ib18Ë?kþ1Îr'Ê?êgEí¢ªÃ?¶WÂ¿?O_x0003_Ð8ôQÌ? æU_x000C_il»?rÉX¿Æ?#¦¶k(Â?%_x0018_0_x0018_!Å?·4ñ,¬ÈÂ?"¿_x0006_'zÄ?ä_x001E_SÂ¥uÅ?²ØümXÃ?à_x000E_ÀK/Ä?ÿÿäñ_x0005_+Ä?#û3ýåÒ¼?{tHÂÀ?tQò¶a_x0016_Ä?ÑË¦þØhÌ?:_x001A_ï_x000B_$GÄ?Î+¤:Ã?:SJh_x0004_¶Æ?&gt;¦ÏSe+Ê?_x0002_¨w_x0018__x0002__x0006_Ä?½à¦_x0001__x0002_RÆ?;Æ{ÑvòÃ?ÂñK_x000B_ÔrÇ?64Ú_x0014_ÅË?_x0015_kcÔ_x000F_.Ê?R78{ÂÉ?zÍºNñ=Å?|áÔïcÍ?fRu_x001B_Ä?Ä_x0003_¸úÁ?oÆ_x0013_ÝÚ¾?D]dÅ?bw_x0011_ÄÅ?lýåÁÈ?¤åàh»_x001D_Ä?"Ã$_x001A_nÌ?´±¹ê6½?0Q_x000E_°qÀ?23YøÁ?Ä_x001D_, aÉ?¥_x0007_ôZ_x0013_È?+¿$_¿:Â?ºrÀ0Zµ?öÍ8EpÆ?öáÔ+8_x0006_Á?µë¯ÊZÈ?°_x0011_]QÀ??ûÓ²ñÜÈ?}_x0019_)+ú¿Ä?g´_x0019_]ÀÁ?gg,µ¼Å?(£¸?Æ!½?_x0001__x0002_~¥ _x0001_Æ?f}ØÊ_x0017_=Ã?ÙbÐÂ0ÎÉ?Ô ¸l_x0014_¸?íõ7ºÈ¶Ä?R&gt;Õ¨-Ã?äÝH,w¿Ë?\á_x0007_FÀ?ª±ç/|Æ?yTu_x0001_Å?~ÇmNÄ?ô_x0001__x0017_S¬&amp;Í?Ôn`_x0019_ß£Á?_x0006_í6 Ê?Ùø|_x0011__x0004_È?*qÓÈÃ½?6¥Â?z_x0005_ÀDT_x0015_»?oD_x0019_þ_x001F_Ã?´Ý§@ÉãÁ?Ý¥²Ã4sº?r}!ÌH_x0011_Ä?Óyì£ÝÆ?_x000F_°z(CÊ?_x0003__x0016__x0006_	ûÁ?%_x0019_}sãAÇ?±Ûþ+¿í¾?_x0006_¯^ÊAOÀ?_x000F_F×«ÈÀ?¬2_x0018_xØÇ?_x0001_û	}È?_x0003_±ºe_x0002__x0003_«_Å?Î_x0004_²_x000F__x0017_Ä?äêiÍÝÇ?[^@¿?:_x0003_Pa.*Ã?zfôBÄ§È?%ýW]09¸?·_x0001_-_x0010_J_x0019_Ç?Ä¤hE_x001D_Ã?îÛÃt59Å?,|_x000B_`,»?%ÿTYÀ?_x001A_;é]Î?D¸Uu_x001B_Â?O»_x0016_JP¿?ò$²êöÊ?¿ªÝrû]É?Á´n9ËÈ?Ï_x0005_ày_x001F_¿?dØOp§»?ä4Úßó«Ç?_x000D_xýU_x0004_,¿?D_x0010_º¼?àFïj©Ë?®K+_x000F_ÒÆ?2Ðhx_x0004_Ã?6÷ôßöË?/	á_x001B__Á?¼_x0019_pPj=Á?à¡þdôÆ?ä&lt;ägéEÁ?ñ_x001F_	W;À?_x0003__x0005_Ñ: ;\PÃ?_x0008_-6bË?È_x001A_ÍËñ·º?­©Ã_x000D_É?Ò2UÔc*¼?ê¸_x000E_]õÌ?Öm¾_x0001_¿?²B#´Á?_x0018_ñ¶ZâfÇ?gà³ö_x000E__x0018_Ê?VËC&lt;ÛÆ?{_x0012_±._x0015_Ë?±_x0006__x0002_fµÀ?QI¤1XÌ?R»5Ï_x0004_¨¼?\Å_x0002_ _x0005_Æ?},&amp;ïàÈ?.v_x001A_Ì³MÊ?_x001C_z¹pÅ?ßÌ_x0003_&gt;=È?rº÷[ñÅ?#øÜ#¥ÍÃ?g|ÅòþÀ?o¤¿¹?Ã?_x001C_à(Ê_x0003_rÄ?÷_x0008__x0001_¾_x001B_l¾?â£Îö¹Ð¹?ä_x000F_ûr=%Î?«?_x0011_Ø°=º?¢[(bÌ?©R½vÃÀ?!_x0001_%Ø_x0001__x0002_×À?_x0003__x0012_Öq¾?£Ìí +íÈ?væàz(Á?Ã2	I_x001B_É?»ûHâ_x000C_lÂ?stÇû_x000E_º?^GàX·õ¹?®¾¶Qõ³?oJÅð LÊ?¹¸-Vú*¾?_x000E_/ât_x0008_Å?3ÕºE&gt;À?¾Ë[s%È?_x0004_â%gÁ?L[_x0012_blÂ?_x001B__x0002__x0014_\Æ?É_x0003_°Ö¿_x0017_Á?_x000D_·&gt;4a¿?ap²3_x000D_Æ?ï_x0014_¥SV,Ä?²_x0004_{8Å?p$_x0019_­áÁ?d©C®êÄ?._x000C_EWl_x0006_Ä?&lt;Ö,H&gt;ãÀ?mçÖeË?Îä¤¶JÆ?ZØ_x0004_kÂ?AdÙÐªÈ?¤ÂßM©Å?Í4_x0005_{Â?_x0001__x0005_ïpUTÌäÌ?oRØêÂ?æT[°ÊÂ?Ìl	)Å?ðáì)j_x0007_Ã?G_x0016_Võ3Æ?WBA)ÆÇ?8ÃðÔÆ?(5r×p2Ã?Ùú_x001B_LtÃ?s°_x0013_]Â?wÜy³_x0013_Ì?_x000F_Ç_x0004__x0002_àË?yú©ØuÛÀ?õ©ªåmÊ?_x0003_Â¡_x0004_åÃ?1ãA¾Ô6Ã?*Ipò°À?¦_x000F_úWÁ?ôF+C_x001E_PÄ?ºj²èh÷Ä?¹¹ostxÉ?Á±Ñ}ÌÆ?bêñ	%çÈ?D·¡_x0004_*Ä?(ØT%ûÍ?î6¬4É?#U£ZÊ7¿?JøôÀ?!(O½*-Ç?¬xè­3Ç?Ët	k_x0002__x0003__x0018_ÛÄ?Úv_x0006_ÂaÏÂ?%_¸Ù_x001A_ÄÂ?ìÄ±ðÄÂ?öÝÉ?8_x0012_#ÇÉ?±n±ÛóÆ?@_x001B_pûÊ?`r¦Å?_x000E_ÅÚv_x000D_AÄ?3_x000E_q]°À?÷Ãÿ_x0008_m&lt;È?)*ªÃ?ð_x001D_drIÆ?_x0001_Õ_x0001_òÒ¼?v4_x0001_'ÌÁ?Ï û¾$èÈ?_x000D_4ÿ_x0001_@_x0016_Ì?Eî÷_x0002_ãË?2&amp;R°_x001A_¹?Ø$ëZàGÎ?ã÷Æ?¾aBæt_x0001_Å?!6DeÅ_x0010_É?_x001A_¬÷Úû¢Â?ep&lt;Æ?1µä_x0016_dÇ?ÉT0_x0012_7bÅ?ËQ_x0006_»	EÁ?_x0012_Z_x0002_Õ&lt;X»?ã_x0012_òfæìÌ?xs¡Ò®¾?_x0001__x0006_Y_x0017_¹é_x000E_â¾?ôéüù_x0001__x0002_Æ?D]_x0014_ZBÆ?X2_x0017__x0010_¤¿?x¼_x0005_)g¢È?&amp;ë­úþ¾?ýÚæB¢Á?%X_x0017_ÁÃ?¾;PZ:²Ë?§ó5_x0010_ë½?ÛÑ_x0013_Ì­Æ?#.âö}Ë?_x0017_l_x0013_%_x0004_¿?Î _x0019_mtÁ?©.j¯Ä?@;`XÎ?ÙTçÅx½?_x0018_VZ2ôÍÁ?|å§_x001A_¯Å?ËbsÔ:Á?ý[_x001C_ÓÇÅ?ëp_x000F_Æ?xnå»Ú?È?r`á·_x001C_Ë?ïo¥nÁ?%_x000D_&gt;_x001F__x0003_Â?þAÍ=úÎ?ñÞe¡å%É?U_x000C_é9/VÁ?T_x0002__x0008_,iÆ?,E¬éøÉ?o É_x0002__x0006__x0007_¬ Æ?£­,Ñä_x0014_Ë?@÷2ÍäÁ?Ã¹yQ_x0019_±Ä?_x0019_1·»Æ?û¥hn&lt;Æ?û&amp;5c_x000C_¬É?ÕGúAbÉ?º®_x0005_ØGi°?H_x0017_õÍÅ?¾)á_x000F_{»?Üy SqÃ?)iÌvkÄ?i½/_x0010_éÂ?¾+"_YÆ?è·T_x0008_Â_É?+Om²(ÑË?_x001C_3#	nmÅ?n ¥ËujÀ?TÆ¯ÇØÃ?ãÏßªÂ?_x0004_s_x0010__x000C_¾_x0006_Â?KN×¶EQÁ?_x0014_ç:Ñ_x0003_Ê?éØùAÀ?&amp;X5=_x000D_®Â?0ª_x0001__x0002_·À?ébR_x000D__x000F_Ë?_x0010__x001B_lÉrÌ?°ð5@ådÁ?·?¯_x001C_¨¿?õpçò&amp;Å?_x0002__x0004_äÊ*ìäÉ?Ðî_x0017_L_x0014_Ê?D/4v:£Å?_x000D_Øh´àÂ?_x001F_0u13Å?¾_x0001__x001A_=_x0003_ðÌ?s_x000C_fô&gt;Ã?ýTÑY,Ä?¾Xð_x001C_Q°?`ø6A·Â?fy-Å_x000E_GÇ?¢ËýøáÇ?K_x0008_î±À?û`µpwÁ?qYä¸ÿ_x0005_Æ?Ïöd_x001B_ãÆÊ?|%\ÔÎ%¿?YF©_x0006_È?]3"ÙþØ¼?;ÜÛèßÂ?¦r'ª9Æ?í_x0008_u_x0001_Ü»Ê?qYç^Æ?_x001B_U_x0005_ÐQÑÃ?ÝYê;©'Ì?}¶BìÄ?Êø95ÿ3É?æ¥r$|{Å?O_x0005_ìC*Í?ø¼ÉKØÚÃ?¹å=?_x001E_Ï?0¾2_x0003__x0005_´bË?*_x0012__x0003_©Ë?»eäÜ$pÅ?²É	7_x0012__x0008_Ã?$R¡èW_x0004_Ç?_x0010_±?_x001A__x001E_Ë?{5v!¾Á?_x0004_ÏSîhÂ?ÙÏäìV`Ã?_x0002__x000C_¥X$Å?$æ6ÞÊ?_x0007_%N_x0001_YÃ?ð÷bIèÈ?Á8!_x000C_Å?EOwU£Ã?	_x000B_B_x001E_-6Ç?e­_x0002_æøþÊ?_x001D__x0002_×q_x0011_Ç?_x001C_¼¸rì_x0011_Ë?«OoÐÇ?AÅî@3ÇÂ?[!2_x000E__x0018_"¿?øª_x0014__x000B_Æ?`8_x0008__x0011_kÅ??69ÆÎ?_x001D_ûØDzQÃ?_x000B_djÔàtÃ?Ê_x0006_7CùèÇ?_x0002__x000B_X·Â?´ù_x000B_YÜä¿?dñÂæ­¾¸?_x001C_7î_x0014_PÉ?_x0003__x0004_B¯^_x001D_ëÔÆ?êü1Ñ±iÊ?~zëÃ?c)Q¶¥Ê?ÊÑî¹»Ë?¨_x001B_Ç0Æ?_x000F__x001C_D_x0005_æÈ?¡_x000B_Gç£Ð?¨Aw/1_x001F_Æ?·³LàÑÅ?_x0002_VºKÇ?é_x0001_ª[2ÈÊ?"¦5_x000C_Ë?aûúØ|«Á?Ñ_x001C_o?ÒÈ?ÇÐQÊ&amp;þÀ?!-ÅíÇÀ?_x000E_äÒÍ!»?øz_x001E_ÔÈ?Ù_x000D_;AW8Ê?Uµ_x000F_l½-Á?^S8_x0014_KÌ?Qg÷jäî½?×§Ôx{Ä?R-_x000D_|æÈ?]ñh×Á??þºj:Æ?ìª¢¨)öÅ?íûã£ÞÉ?_x001F_b_x0018_!Ã?3È_x0018_ìÙqÆ?£_x001A__x0001__x0002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)_x0013_¼?_x0002__x0003_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Lc¾V_x0002__x0003_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_x0001__x0002_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01__x0002_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6__x0019_»?Ô_x001E_ Î_x000E_4Á?õÈ÷üù_x001B_¾?^w§yÈ?hN^Oõ°?_x0002__x0004_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_x0008__x000B_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B_eº³?|_x000B_&lt;ZVÍÃ?êñ_x0003_8_x000E_Ã?Ùá_x000E_­³Á?SÖ'ö1Ç?+_x001C_å·Á	¼?ØZåìÚa¸?ô_x000C_G»_x0010__x0015_Â?V×3èU»À?¨_x0002_¶7;ô¾?Q£a_x0003_p_x000E_Â?Y%RlÇ?7°_x0008_&amp;@Æ¶?_x0001_JÆü¤Ã?_x0004__x0008_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_x0001__x0002_ÝÀ?x$îCQº?Æ_x001F_FÍÌ¬?_x0013_ o·TÖ¶?8¶ú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_x0002__x0003_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_x0004__x0005_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_x0001__x0003_Îþ_x0003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	_x000C_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2_a¾?_x0004__x0006__x001C_Î0_x0018_û_x0005_½?1pÓÑÄ?_x0008_jÏÂ?eaÐêo·?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2__x0005_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_x0001__x0002_0Hx)!Æ?ÔS­9¯ÀÁ?EMc`Ä?iêm_x0006_SÊ?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01__x0002_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)_x0013_¼?D_Ú1_x0016__x0004_´?Gb0»ÚÁ?Ù^3Þä¶?_x0015_`[Çç¸?_x0002__x0003_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Lc¾V_x0016_¸?JÁ¢Àv¹?yTk×_x0017_Ã?&gt;ZHçÛ&lt;Ã?oËÜÛ_x0002__x0003_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_x0001__x0002_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_x0002__x0004_îºÁ?PÙ3bÏ(´?Ó_x000C_P¾´?·¥ò_x000E_À?_x001E__x001B__x001D_aËÃ?ý_x0003__x0019_ÄacÃ?Õe8=K!»?µ]#IâÇ?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_x0002__x0003_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_x0005__x0006_D¼?_x0016_ÆæqT¾?²X_x0004_Ó´?0ã(é@º?Í±[_x0007_å\Ê?[ëg»Êº?5kÎ²?µÒ@?LÖÂ?,÷fx2Á?%N_x0010_W¬äÁ?Å­ÄP·?À¨ë_x001B_è­·?RFdéOÃ?_x001E_¯%ÿpÄ²?Òq_x0006_eº³?|_x0006_&lt;ZVÍÃ?êñ_x0003_8_x000E_Ã?Ùá_x000E_­³Á?SÖ'ö1Ç?+_x001C_å·Á	¼?ØZåìÚa¸?ô_x000C_G»_x0010__x0015_Â?V×3èU»À?¨_x0002_¶7;ô¾?Q£a_x0003_p_x000E_Â?Y%RlÇ?7°_x0005_&amp;@Æ¶?_x0001_JÆü¤Ã?·¹_x0005_þT²?ÑÈ:_x0016_¿Ê?Ô¼ß×§ºµ?&gt;w,]_x0013_¶?_x0004__x0008_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_x0001__x0002_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02__x0003_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_x0004__x0005_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_x0001__x0003_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	_x000C_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_x0004__x0006_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_x0002__x000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_x0001__x0002_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_x0002__x0003_UeÂ?X-,ÿ=Á?Q_x000E_1èjÅ?_x001E_ñëç°?	_x0017_óä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_x0001__x0002_ì£PäêÉ?;8cÉH_x0017_Æ?òI-l~½?_0ª_x001E_]Z½?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_x0002__x0003_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¡FÂ?_x0001__x0002_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_x0002__x0004_ËÃ?ý_x0003__x0019_ÄacÃ?Õe8=K!»?µ]#IâÇ?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02__x0003_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_x0004__x0005_å\Ê?[ëg»Êº?5kÎ²?µÒ@?LÖÂ?,÷fx2Á?%N_x0010_W¬äÁ?Å­ÄP·?À¨ë_x001B_è­·?RFdéOÃ?_x001E_¯%ÿpÄ²?Òq_x0005_eº³?|_x0005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_x0004__x0008_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_x0001__x0002_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_x0002__x0003_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_x0004__x0005_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01__x0005_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_x0003_	¿?wÑ_x000D__x000D_Ã¸?1ôÞËò`Â?h/_x001A_±_x0013__x0004_Æ?Ü¥kq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	»¤?¤¸#_x000B_¸½?þ1_x0018_WÝ_x0002_Á?ù¢_x0014_*_ñÂ?_x0002__x0004_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_x0002__x0005_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_x0001__x0002_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_x0002__x0003_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_x0001__x0002_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_x0002__x0003_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¡FÂ?" ÷)·?Þ|µH±À?\w_x000F_.ÖßÀ?q&gt;å&amp;zBÀ?_x0001__x0002_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_x0002__x0004_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_x0002__x0003_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_x0004__x0006_x2Á?%N_x0010_W¬äÁ?Å­ÄP·?À¨ë_x001B_è­·?RFdéOÃ?_x001E_¯%ÿpÄ²?Òq_x0006_eº³?|_x0006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_x0004__x0005_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_x0001__x0002_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_x0002__x0003_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_x0004__x0005_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_x0001__x0005_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_x0003__x0004_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_x0002__x0004_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_x0002__x0005_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ëP_x0013__x000B_X_x0013_É?c_x000D_¨éé±¶?±G:_x000E__x000C_´¿?øO½O¾?_x0001__x0002_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_x0002__x0003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_x001E__x0002__x0002__x001E__x0002__x0002__x001E__x0002__x0002__x001E__x0002__x0002__x001E__x0002__x0002__x001E__x0002__x0002__x001E__x0002__x0002__x001E__x0002__x0002__x001E__x0002__x0002__x001E__x0002__x0002__x0001__x0002__x001E__x0001__x0001__x001E__x0001__x0001__x001E__x0001__x0001__x001E__x0001__x0001__x001E__x0001__x0001__x001E__x0001__x0001__x001E__x0001__x0001__x001E__x0001__x0001__x001E__x0001__x0001__x001E__x0001__x0001__x001E__x0001__x0001__x001E__x0001__x0001__x001E__x0001__x0001__x001E__x0001__x0001__x001E__x0001__x0001__x001E__x0001__x0001__x001E__x0001__x0001__x001E__x0001__x0001__x001E__x0001__x0001__x001E__x0001__x0001__x001E__x0001__x0001_ _x001E__x0001__x0001_¡_x001E__x0001__x0001_¢_x001E__x0001__x0001_£_x001E__x0001__x0001_¤_x001E__x0001__x0001_¥_x001E__x0001__x0001_¦_x001E__x0001__x0001_§_x001E__x0001__x0001_¨_x001E__x0001__x0001_©_x001E__x0001__x0001_ª_x001E__x0001__x0001_«_x001E__x0001__x0001_¬_x001E__x0001__x0001_­_x001E__x0001__x0001_®_x001E__x0001__x0001_¯_x001E__x0001__x0001_°_x001E__x0001__x0001_±_x001E__x0001__x0001_²_x001E__x0001__x0001_³_x001E__x0001__x0001_´_x001E__x0001__x0001_µ_x001E__x0001__x0001_¶_x001E__x0001__x0001_·_x001E__x0001__x0001_¸_x001E__x0001__x0001_¹_x001E__x0001__x0001_º_x001E__x0001__x0001_»_x001E__x0001__x0001_¼_x001E__x0001__x0001_½_x001E__x0001__x0001_¾_x001E__x0001__x0001_¿_x001E__x0001__x0001_À_x001E__x0001__x0001_Á_x001E__x0001__x0001_Â_x001E__x0001__x0001_Ã_x001E__x0001__x0001_Ä_x001E__x0001__x0001_Å_x001E__x0001__x0001_Æ_x001E__x0001__x0001_Ç_x001E__x0001__x0001_È_x001E__x0001__x0001_É_x001E__x0001__x0001__x0001__x0002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×_x001E__x0001__x0001_Ø_x001E__x0001__x0001_Ù_x001E__x0001__x0001_Ú_x001E__x0001__x0001_Û_x001E__x0001__x0001_Ü_x001E__x0001__x0001_Ý_x001E__x0001__x0001_Þ_x001E__x0001__x0001_ß_x001E__x0001__x0001_à_x001E__x0001__x0001_á_x001E__x0001__x0001_â_x001E__x0001__x0001_ã_x001E__x0001__x0001_ä_x001E__x0001__x0001_å_x001E__x0001__x0001_æ_x001E__x0001__x0001_ç_x001E__x0001__x0001_è_x001E__x0001__x0001_é_x001E__x0001__x0001_ê_x001E__x0001__x0001_ë_x001E__x0001__x0001_ì_x001E__x0001__x0001_í_x001E__x0001__x0001_î_x001E__x0001__x0001_ï_x001E__x0001__x0001_ð_x001E__x0001__x0001_ñ_x001E__x0001__x0001_ò_x001E__x0001__x0001_ó_x001E__x0001__x0001_ô_x001E__x0001__x0001_õ_x001E__x0001__x0001_ö_x001E__x0001__x0001_÷_x001E__x0001__x0001_ø_x001E__x0001__x0001_ù_x001E__x0001__x0001_ú_x001E__x0001__x0001_û_x001E__x0001__x0001_ý_x001E__x0001__x0001_ýÿÿÿþ_x001E__x0001__x0001_ÿ_x001E__x0001__x0001__x0001__x001F__x0001__x0001__0ª_x001E_]Z½?º÷¬_x0007_T»?òÝtkÊ?£_x0005_ Åv¶Â?_x0001__x0002_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æÇÃ?éLõ¾_x0015_d¿?ì6_x0010_{¡Ô¾?_x0006_êo_x0002__x0006_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6_ú_x0011_¿?$×h_x0005_ÃÂ?çE_x000F_1åÀ?ÿ2ag1À?¬q_x001E_BÂ?e4_x001B__x001E__x0015_Â?¦ê_x0010_°¦»?QM_x000B_¡FÂ?" ÷)·?Þ|µH±À?\w_x000F_.ÖßÀ?q&gt;å&amp;zBÀ?:_x0007_ñØÆK¼?Ýá¶lßÀ?h¨_x0003_§æ¿?_x0001__x0002_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_x0002__x0004_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_x0002__x0003_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_x0004__x0008_è­·?RFdéOÃ?_x001E_¯%ÿpÄ²?Òq_x0008_eº³?|_x0008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_x0004__x0005_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_x0001__x0002_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</t>
  </si>
  <si>
    <t>e6bc361fb8beadc7340ed1bc57cd9514_x0002__x0003_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_x0004__x0005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ÕG*¨,¸?éf_x0006_ùÌ¼?ÑÂåä&amp;_x0016_¾?_x0001__x0005_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_x0003__x0004_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åÊ5ð0±?GIç_x0015_§ÊÂ?ãg_x000F_½¦E´?_x0002__x0004_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_x0002__x0005_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ëP_x0013__x000B_X_x0013_É?c_x000D_¨éé±¶?±G:_x000E__x000C_´¿?øO½O¾?èÈ½e)·?°¾²_x000C_¯·?ß°cMR¾?_x0001__x0002_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_x0003_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_x0001__x0002_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_x0002__x0006_ô¼¹?VÝG%_x000D__x0001_¼?_x000F_MÃ'_x0014_¯·?}G_x0018_	BÈÆ?£:Ã_x0002_`¿?¼_x0019_ý_x0005_«_¶?É|ØXÌ;Å?_x0004_5:ñYÀ?WÏØ_x000E_¼³?3?Á_x0002_Â?_x001D_HmÅ\Ç?7_x0019_øâM¾?_x001B_]wj¾?®_x0012__x0006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_x0001__x0002_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_x0002__x0004_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_x0002__x0003_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3_eº³?|_x0003_&lt;Z_x0004__x0008_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_x0004__x0005_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5__x0007_ïÂ?­&gt;_x0008_GÂ¸?]_x000E_8_x0001__x0002_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_x0002__x0003_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_x0004__x0005_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_x0005_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1_¿»¸?Oª_x000B_ïµ?V­óNþO·?Í¸_x0003__x0004_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åÊ5ð0±?GIç_x0015_§ÊÂ?ãg_x000F_½¦E´?t_x0010_¹¬:FÀ??_x001E_ÕÂ? 6Ö¢Ç?óO_x001A_Uó½?_x0002__x0004_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_x0002__x0003_Á?Ô`ºÔÇ?xÍÁ?_x0004_M_x0012_#qÂ?£l¯¥Â?ÝTeÍÀ?¹¶Ú_x0019_Æ6¿?_x0007_ÓEL*¶?4ÁZÍç'Ã? ^½_x0001_cLÄ?ÿ}µñ_x0014_tÂ?3Ö_x001C_D¸PÀ?Pø2­É?0Hx)!Æ?ÔS­9¯ÀÁ?EMc`Ä?iêm_x0006_SÊ?_x0003_5ßbÔÄ?q^_x001F__x001D_éÁ?Ùë_x001F_~4Á?öË	EÕÄ?ëP_x0013__x000B_X_x0013_É?c_x000D_¨éé±¶?±G:_x000E__x000C_´¿?øO½O¾?èÈ½e)·?°¾²_x000C_¯·?ß°cMR¾?a_x0005_!ñ[Ç?7³__x0012_z¾?jÕ_x000D_Ó*_x0007_Â?õ0Õ¾°:´?_x0001__x0002_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_x0002__x0003_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02__x0003__x001F_ Ú!§`»?4_x0013_!äR_x001A_Ä?×_x001F_Ô_x001B_&amp;»?q2ýÃEÀ?×öTG!íº?Éõv®ëÂ?£Cp¸_x0002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1__x0002__x0001_`¿?¼_x0019_ý_x0005_«_¶?É|ØXÌ;Å?_x0004_5:ñYÀ?WÏØ_x000E_¼³?3?Á_x0001_Â?_x001D_HmÅ\Ç?7_x0019_øâM¾?_x001B_]wj¾?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_x0001__x0002_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_x0002__x0004_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_x0002__x0008_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8_eº³?|_x0008_&lt;ZVÍÃ?êñ_x0003_8_x000E_Ã?Ùá_x000E_­³Á?SÖ'ö1Ç?+_x001C_å·_x0004__x0008_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_x0003__x0004_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4__x0007_ïÂ?­&gt;_x0008_GÂ¸?]_x000E_8ë©Ã?j_x001E_Åð=¿?_x0016_Ø6 Q¸?_x0006_@ª~`È?òM_x0003__x0002__x0003_y*¾?î®N(_x001C_À?Uh"	$Ã?¢41óêÀ?ì_x000B_v_x0003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_x0001__x0003_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_x0005__x0007_I»?°C~p¹?_x0013_»éãÙD±?_x0003_'&amp;þC_x0007_Â?ºÆ_x0001_B?Æ°?¦_x0019_&lt;Í_x0017_¸?_x0015_ñØ_x000E_À?h¿V®²Ã?ñÜíÆþ@¹?Îþ_x0007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5_èóF°_Æ?ñÍ4&gt;GË¹?d×_x0019_yÖÁ?_x0016__x0017_Z_x0004_ÓÅ?_x0006_	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6_¿»¸?Oª_x000B_ïµ?V­óNþO·?Í¸M_x0001_Ã?ÔØ_x0007_¡x·?ìúæ_x0008_ø´?üÃ_x000F_ÿ_x0008_¶?_x0005_üwº_x0004_	®_x0007_Æ?£éY OÇ?ó¬Äý#T¾?Lµ9èwº¹?_x0002_ ÙR×[¾?ß®Û_x0006_HÊÁ?Ïd_x0011_Ø.Ä?_x0008_ÿ5odÂ?[ÈÆæ_x0002_a¾?_x001C_Î0_x0018_û_x0005_½?1pÓÑÄ?_x0008_jÏÂ?eaÐêo·?ÀîÚ	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_x0002__x0006_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_x0002__x0004_¥Â?ÝTeÍÀ?¹¶Ú_x0019_Æ6¿?_x0007_ÓEL*¶?4ÁZÍç'Ã? ^½_x0001_cLÄ?ÿ}µñ_x0014_tÂ?3Ö_x001C_D¸PÀ?Pø2­É?0Hx)!Æ?ÔS­9¯ÀÁ?EMc`Ä?iêm_x0006_SÊ?_x0004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_x0001__x0002_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_x0002__x0003_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_x0002__x0003_×öTG!íº?Éõv®ëÂ?£Cp¸_x0002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1__x0002__x000E_¼³?3?Á_x0001_Â?_x001D_HmÅ\Ç?7_x0019_øâM¾?_x001B_]wj¾?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_x0001__x0002_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2__x0004_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_x0008__x000B_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B_eº³?|_x000B_&lt;ZVÍÃ?êñ_x0003_8_x000E_Ã?Ùá_x000E_­³Á?SÖ'ö1Ç?+_x001C_å·Á	¼?ØZåìÚa¸?ô_x000C_G»_x0010__x0015_Â?V×3èU»À?¨_x0002_¶7_x0002__x0004_;ô¾?Q£a_x0003_p_x000E_Â?Y%RlÇ?7°_x0002_&amp;@Æ¶?_x0001_JÆü¤Ã?·¹_x0002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_x0001__x0003_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3__x0007_ïÂ?­&gt;_x0008_GÂ¸?]_x000E_8ë©Ã?j_x001E_Åð=¿?_x0016_Ø6 Q¸?_x0006_@ª~`È?òM_x0001_y*¾?î®N(_x001C_À?Uh"	$Ã?¢41óêÀ?ì_x000B_v_x0003__x0002__x0003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04__x0006_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6_Â?ºÆ_x0001_B_x0001__x0003_?Æ°?¦_x0019_&lt;Í_x0017_¸?_x0015_ñØ_x000E_À?h¿V®²Ã?ñÜíÆþ@¹?Îþ_x0003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_x0006_	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6_¿»¸?Oª_x000B_ïµ?V­óNþO·?Í¸M_x0001_Ã?ÔØ_x0007_¡x·?ìúæ_x0008_ø´?üÃ_x000F_ÿ_x0008_¶?_x0005_üwº®_x0007_Æ?£éY OÇ?ó¬Äý#T¾?Lµ9èwº¹?_x0002_ ÙR_x0004__x0007_×[¾?ß®Û_x0006_HÊÁ?Ïd_x0011_Ø.Ä?_x0008_ÿ5odÂ?[ÈÆæ_x0002_a¾?_x001C_Î0_x0018_û_x0005_½?1pÓÑÄ?_x0008_jÏÂ?eaÐêo·?ÀîÚ_x0007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_x0002__x0006_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_x0002__x0004_ç'Ã? ^½_x0001_cLÄ?ÿ}µñ_x0014_tÂ?3Ö_x001C_D¸PÀ?Pø2­É?0Hx)!Æ?ÔS­9¯ÀÁ?EMc`Ä?iêm_x0006_SÊ?_x0004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_x0001__x0002_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_x0002__x0003_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_x0002__x0003_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_x0001__x0002_¾?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_x0001__x0002_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6__x0019_»?Ô_x001E_ Î_x000E_4Á?õÈ÷üù_x001B_¾?^w§yÈ?hN^_x0002__x0004_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_x0008__x000B_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B_eº³?|_x000B_&lt;ZVÍÃ?êñ_x0003_8_x000E_Ã?Ùá_x000E_­³Á?SÖ'ö1Ç?+_x001C_å·Á	¼?ØZåìÚa¸?ô_x000C_G»_x0010__x0015_Â?V×3èU»À?¨_x0002_¶7;ô¾?Q£a_x0003_p_x000E_Â?Y%RlÇ?7°_x0008_&amp;@Æ¶?_x0001_JÆ_x0004__x0008_ü¤Ã?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_x0001__x0002_{ípÝÀ?x$îCQº?Æ_x001F_FÍÌ¬?_x0013_ o·TÖ¶?8¶ú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_x0002__x0003_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_x0004__x0005_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_x0001__x0003_þ@¹?Îþ_x0003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	_x000C_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4__x0006__x0002_a¾?_x001C_Î0_x0018_û_x0005_½?1pÓÑÄ?_x0008_jÏÂ?eaÐêo·?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_x0002__x0005_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_x0001__x0002_­É?0Hx)!Æ?ÔS­9¯ÀÁ?EMc`Ä?iêm_x0006_SÊ?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_x0001__x0002_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)_x0013_¼?D_Ú1_x0016__x0004_´?Gb0»ÚÁ?Ù^3Þä¶?_x0015_`[_x0002__x0003_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Lc¾V_x0016_¸?JÁ¢Àv¹?yTk×_x0017_Ã?&gt;ZHçÛ&lt;Ã?_x0002__x0003_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_x0001__x0002_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_x0001__x0002_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6__x0019_»?Ô_x001E_ Î_x000E_4Á?õÈ÷üù_x001B_¾?^w§yÈ?hN^Oõ°?áI½L%óÁ?¸ó_x0001__x0013__x001F__x0015_¼?k4³_x000E_¦OÂ?¥_x0016__x0003_p_x0002__x0003_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06__x0008__x001D__x0019__x0005_õD¼?_x0016_ÆæqT¾?²X_x0004_Ó´?0ã(é@º?Í±[_x0007_å\Ê?[ëg»Êº?5kÎ²?µÒ@?LÖÂ?,÷fx2Á?%N_x0010_W¬äÁ?Å­ÄP·?À¨ë_x001B_è­·?RFdéOÃ?_x001E_¯%ÿpÄ²?Òq_x0008_eº³?|_x0008_&lt;ZVÍÃ?êñ_x0003_8_x000E_Ã?Ùá_x000E_­³Á?SÖ'ö1Ç?+_x001C_å·Á	¼?ØZåìÚa¸?ô_x000C_G»_x0010__x0015_Â?V×3èU»À?¨_x0002_¶7;ô¾?Q£a_x0003_p_x000E_Â?Y%RlÇ?7°_x0006_&amp;@Æ¶?_x0001_JÆü¤Ã?·¹_x0006_þT²?ÑÈ:_x0016_¿Ê?Ô¼ß×§ºµ?&gt;w,_x0004__x0008_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_x0001__x0002_8¶ú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_x0002__x0003_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_x0004__x0005_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_x0001__x0003_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	_x000C_ØÝ_x0002_j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_x0004__x0006_êo·?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02__x0005_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1__x0002__x0006_SÊ?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_x0002__x0003_KjFBUeÂ?X-,ÿ=Á?Q_x000E_1èjÅ?_x001E_ñëç°?	_x0017_óä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_x0001__x0002_$éÃ?ì£PäêÉ?;8cÉH_x0017_Æ?òI-l~½?_0ª_x001E_]Z½?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_x0002__x0003_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_x0001__x0002_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02__x0004__x001E__x001B__x001D_aËÃ?ý_x0003__x0019_ÄacÃ?Õe8=K!»?µ]#IâÇ?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_x0002__x0003_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_x0004__x0005_Í±[_x0007_å\Ê?[ëg»Êº?5kÎ²?µÒ@?LÖÂ?,÷fx2Á?%N_x0010_W¬äÁ?Å­ÄP·?À¨ë_x001B_è­·?RFdéOÃ?_x001E_¯%ÿpÄ²?Òq_x0005_eº³?|_x0005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_x0004__x0008_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_x0001__x0002_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_x0002__x0003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_x0004__x0005_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_x0001__x0005_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_x0003_	0Ó,&gt;¿?wÑ_x000D__x000D_Ã¸?1ôÞËò`Â?h/_x001A_±_x0013__x0004_Æ?Ü¥kq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	»¤?¤¸#_x000B_¸½?þ1_x0018_WÝ_x0002_Á?ù¢_x0014_*_x0002__x0004_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_x0002__x0005_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_x0001__x0002_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_x0002__x0003_	_x0017_óä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_x0001__x0002_]Z½?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_x0002__x0003_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¡FÂ?" ÷)·?Þ|µH±À?\w_x000F_.ÖßÀ?q&gt;å&amp;_x0001__x0002_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_x0002__x0004_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2__x0003_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_x0004__x0006_,÷fx2Á?%N_x0010_W¬äÁ?Å­ÄP·?À¨ë_x001B_è­·?RFdéOÃ?_x001E_¯%ÿpÄ²?Òq_x0006_eº³?|_x0006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_x0004__x0005_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_x0001__x0002_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_x0002__x0003_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4__x0005_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1__x0005_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_x0003__x0004_Ü¥kq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_x0002__x0004_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_x0002__x0005_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ëP_x0013__x000B_X_x0013_É?c_x000D_¨éé±¶?±G:_x000E__x000C_´¿?øO_x0001__x0002_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_x0002__x0003_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_x0001__x0002_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æÇÃ?éLõ¾_x0015_d¿?ì6_x0010_{¡Ô¾?_x0006_êo)=¾?_x0002__x0006_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6_ú_x0011_¿?$×h_x0005_ÃÂ?çE_x000F_1åÀ?ÿ2ag1À?¬q_x001E_BÂ?e4_x001B__x001E__x0015_Â?¦ê_x0010_°¦»?QM_x000B_¡FÂ?" ÷)·?Þ|µH±À?\w_x000F_.ÖßÀ?q&gt;å&amp;zBÀ?:_x0007_ñØÆK¼?Ýá¶lßÀ?h¨_x0003_§æ¿?%r¼+_x0001__x0002_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_x0002__x0004_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_x0002__x0003_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_x0004__x0008_RFdéOÃ?_x001E_¯%ÿpÄ²?Òq_x0008_eº³?|_x0008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Â_x000F_Ê_x0004__x0005_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_x0001__x0002_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_x0002__x0003_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</t>
  </si>
  <si>
    <t>97d4f0cb2d4b8b6b2b9c173bbfaa998f_x0004__x0005_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ÕG*¨,¸?éf_x0006_ùÌ¼?ÑÂåä&amp;_x0016_¾?ý6_x0018_B_x0001__x0005_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_x0003__x0004_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åÊ5ð0±?GIç_x0015_§ÊÂ?ãg_x000F_½¦E´?t_x0010_¹¬_x0002__x0004_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_x0002__x0008_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8_5ßbÔÄ?q^_x001F__x001D_éÁ?Ùë_x001F_~4Á?öË	EÕÄ?ëP_x0013__x000B_X_x0013_É?c_x000D_¨éé±¶?±G:_x000E__x000C_´¿?øO½O¾?èÈ½e)·?°¾²_x000C_¯·?ß°cMR¾?a_x0005_!_x0001__x0002_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_x0002__x0003_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_x0001__x0002_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_x0002__x0006_VÝG%_x000D__x0001_¼?_x000F_MÃ'_x0014_¯·?}G_x0018_	BÈÆ?£:Ã_x0002_`¿?¼_x0019_ý_x0005_«_¶?É|ØXÌ;Å?_x0004_5:ñYÀ?WÏØ_x000E_¼³?3?Á_x0002_Â?_x001D_HmÅ\Ç?7_x0019_øâM¾?_x001B_]wj¾?®_x0012__x0006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_x0001__x0002_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_x0002__x0004_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_x0002__x0003_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3_eº³?|_x0003_&lt;ZVÍÃ?_x0004__x0008_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_x0004__x0005_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5__x0007_ïÂ?­&gt;_x0008_GÂ¸?]_x000E_8ë©Ã?_x0001__x0002_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03__x0004_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_x0004__x0005_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4_èóF_x0005__x0006_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5_¿»¸?Oª_x000B_ïµ?V­óNþO·?Í¸M_x0001_Ã?_x0001__x0003_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3_»¤?¤¸#_x000B_¸½?þ1_x0018_WÝ_x0002_Á?ù¢_x0014_*_ñÂ?üIPµS¹?Û¢á¾·?H_x0012_ð.&lt;÷º?ðFzþÙ_x0017_Æ?åÊ5ð0±?GIç_x0015_§ÊÂ?ãg_x000F_½¦E´?t_x0010_¹¬:FÀ??_x001E_ÕÂ? 6Ö¢Ç?óO_x001A_Uó½?|³Í_x0002__x0004_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_x0002__x0008_Ô`ºÔÇ?xÍÁ?_x0004_M_x0012_#qÂ?£l¯¥Â?ÝTeÍÀ?¹¶Ú_x0019_Æ6¿?_x0007_ÓEL*¶?4ÁZÍç'Ã? ^½_x0001_cLÄ?ÿ}µñ_x0014_tÂ?3Ö_x001C_D¸PÀ?Pø2­É?0Hx)!Æ?ÔS­9¯ÀÁ?EMc`Ä?iêm_x0006_SÊ?_x0008_5ßbÔÄ?q^_x001F__x001D_éÁ?Ùë_x001F_~4Á?öË	EÕÄ?ëP_x0013__x000B_X_x0013_É?c_x000D_¨éé±¶?±G:_x000E__x000C_´¿?øO½O¾?èÈ½e)·?°¾²_x000C_¯·?ß°cMR¾?a_x0005_!ñ[Ç?7³__x0012_z¾?jÕ_x000D_Ó*_x0007_Â?õ0Õ¾°:´?_x0003_óJ_x0001__x0002_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_x0002__x0003_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_x0002__x0003_§`»?4_x0013_!äR_x001A_Ä?×_x001F_Ô_x001B_&amp;»?q2ýÃEÀ?×öTG!íº?Éõv®ëÂ?£Cp¸_x0002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_x0001__x0002_¼_x0019_ý_x0005_«_¶?É|ØXÌ;Å?_x0004_5:ñYÀ?WÏØ_x000E_¼³?3?Á_x0001_Â?_x001D_HmÅ\Ç?7_x0019_øâM¾?_x001B_]wj¾?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_x0001__x0002_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_x0002__x0004_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_x0002__x0008_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8_eº³?|_x0008_&lt;ZVÍÃ?êñ_x0003_8_x000E_Ã?Ùá_x000E_­³Á?SÖ'ö1Ç?+_x001C_å·Á	¼?_x0004__x0008_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_x0003__x0004_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4__x0007_ïÂ?­&gt;_x0008_GÂ¸?]_x000E_8ë©Ã?j_x001E_Åð=¿?_x0016_Ø6 Q¸?_x0006_@ª~`È?òM_x0003_y*¾?_x0002__x0003_î®N(_x001C_À?Uh"	$Ã?¢41óêÀ?ì_x000B_v_x0003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_x0001__x0003_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_x0005__x0007_°C~p¹?_x0013_»éãÙD±?_x0003_'&amp;þC_x0007_Â?ºÆ_x0001_B?Æ°?¦_x0019_&lt;Í_x0017_¸?_x0015_ñØ_x000E_À?h¿V®²Ã?ñÜíÆþ@¹?Îþ_x0007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5_èóF°_Æ?ñÍ4&gt;GË¹?d×_x0019_yÖÁ?_x0016__x0017_Z_x0004_ÓÅ?â yÔ_x0006_	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6_¿»¸?Oª_x000B_ïµ?V­óNþO·?Í¸M_x0001_Ã?ÔØ_x0007_¡x·?ìúæ_x0008_ø´?üÃ_x000F_ÿ_x0008_¶?_x0005_üwº®_x0007_Æ?_x0004__x0007_£éY OÇ?ó¬Äý#T¾?Lµ9èwº¹?_x0002_ ÙR×[¾?ß®Û_x0006_HÊÁ?Ïd_x0011_Ø.Ä?_x0008_ÿ5odÂ?[ÈÆæ_x0002_a¾?_x001C_Î0_x0018_û_x0005_½?1pÓÑÄ?_x0008_jÏÂ?eaÐêo·?ÀîÚ_x0007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_x0002__x0006_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_x0002__x0004_ÝTeÍÀ?¹¶Ú_x0019_Æ6¿?_x0007_ÓEL*¶?4ÁZÍç'Ã? ^½_x0001_cLÄ?ÿ}µñ_x0014_tÂ?3Ö_x001C_D¸PÀ?Pø2­É?0Hx)!Æ?ÔS­9¯ÀÁ?EMc`Ä?iêm_x0006_SÊ?_x0004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_x0001__x0002_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_x0002__x0003_ä©Å_x0017_zÆ?PÄ_x0007_t'&lt;Â?_x0010__x0004_J_x0002_vFÅ?Á_x0004__x001F_E)_x0013_¼?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_x0002__x0003_!íº?Éõv®ëÂ?£Cp¸_x0002_¬º?&gt;X1FHhÄ?Lc¾V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_x0001__x0002_3?Á_x0001_Â?_x001D_HmÅ\Ç?7_x0019_øâM¾?_x001B_]wj¾?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_x0001__x0002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6__x0019_»?_x0002__x0004_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_x0008__x000B_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B_eº³?|_x000B_&lt;ZVÍÃ?êñ_x0003_8_x000E_Ã?Ùá_x000E_­³Á?SÖ'ö1Ç?+_x001C_å·Á	¼?ØZåìÚa¸?ô_x000C_G»_x0010__x0015_Â?V×3èU»À?¨_x0002_¶7;ô¾?_x0002__x0004_Q£a_x0003_p_x000E_Â?Y%RlÇ?7°_x0002_&amp;@Æ¶?_x0001_JÆü¤Ã?·¹_x0002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_x0001__x0003_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D·?-Õô!§F¹?¥¿$_x0003__x0007_ïÂ?­&gt;_x0008_GÂ¸?]_x000E_8ë©Ã?j_x001E_Åð=¿?_x0016_Ø6 Q¸?_x0006_@ª~`È?òM_x0001_y*¾?î®N(_x001C_À?Uh"	$Ã?¢41óêÀ?ì_x000B_v_x0003_èl·?_x0002__x0003_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_x0004__x0006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6_Â?ºÆ_x0001_B?Æ°?_x0001__x0003_¦_x0019_&lt;Í_x0017_¸?_x0015_ñØ_x000E_À?h¿V®²Ã?ñÜíÆþ@¹?Îþ_x0003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_x0006_	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_x0006_¿»¸?Oª_x000B_ïµ?V­óNþO·?Í¸M_x0001_Ã?ÔØ_x0007_¡x·?ìúæ_x0008_ø´?üÃ_x000F_ÿ_x0008_¶?_x0005_üwº®_x0007_Æ?£éY OÇ?ó¬Äý#T¾?Lµ9èwº¹?_x0002_ ÙR×[¾?_x0004__x0007_ß®Û_x0006_HÊÁ?Ïd_x0011_Ø.Ä?_x0008_ÿ5odÂ?[ÈÆæ_x0002_a¾?_x001C_Î0_x0018_û_x0005_½?1pÓÑÄ?_x0008_jÏÂ?eaÐêo·?ÀîÚ_x0007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_x0002__x0006_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_x0002__x0004_ ^½_x0001_cLÄ?ÿ}µñ_x0014_tÂ?3Ö_x001C_D¸PÀ?Pø2­É?0Hx)!Æ?ÔS­9¯ÀÁ?EMc`Ä?iêm_x0006_SÊ?_x0004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_x0001__x0002_M¹Ç? ØúÍÊqÂ?þ	áË_x0007_BÇ?që46zvÄ?¹²¿Ä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)_x0013_¼?_x0002__x0003_D_Ú1_x0016__x0004_´?Gb0»ÚÁ?Ù^3Þä¶?_x0015_`[Çç¸?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Lc¾V_x0002__x0003__x0016_¸?JÁ¢Àv¹?yTk×_x0017_Ã?&gt;ZHçÛ&lt;Ã?oËÜÛ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_x0001__x0002_®_x0012__x0002_ú_x0011_¿?$×h_x0005_ÃÂ?çE_x000F_1åÀ?ÿ2ag1À?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01__x0002__x001C_2Ä?_x0001_OÊõG$Ä?Ú_x0019_4\÷m¼?õòÃj]Å?ÌÎîºÁ?PÙ3bÏ(´?Ó_x000C_P¾´?·¥ò_x000E_À?_x001E__x001B__x001D_aËÃ?ý_x0003__x0019_ÄacÃ?Õe8=K!»?µ]#IâÇ?$ÄD1¦½?*!©^µ»?_x000E_7_x0001_g«vÀ?ßº5(HúÀ?Z_x001E_6ìíµ¿?WsÇ-_x001E_¿?	óU/+²?âãMÝ×ÒÀ?Æ_x001A_ñ½?²H_x0002__x0014_Ó5¿?Ó a½?­Zñ«Ä½?Xc_x0014_^²¸º?ªúöÉbúº?ü´]öê¿?Ñü±5_x0006__x0019_»?Ô_x001E_ Î_x000E_4Á?õÈ÷üù_x001B_¾?^w§yÈ?hN^Oõ°?_x0002__x0004_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_x0008__x000B_ Õ¼?±×½Æ?7¤_x0006_/v²?ÁrWg"rÅ?_x001D__x0019__x0005_õD¼?_x0016_ÆæqT¾?²X_x0004_Ó´?0ã(é@º?Í±[_x0007_å\Ê?[ëg»Êº?5kÎ²?µÒ@?LÖÂ?,÷fx2Á?%N_x0010_W¬äÁ?Å­ÄP·?À¨ë_x001B_è­·?RFdéOÃ?_x001E_¯%ÿpÄ²?Òq_x000B_eº³?|_x000B_&lt;ZVÍÃ?êñ_x0003_8_x000E_Ã?Ùá_x000E_­³Á?SÖ'ö1Ç?+_x001C_å·Á	¼?ØZåìÚa¸?ô_x000C_G»_x0010__x0015_Â?V×3èU»À?¨_x0002_¶7;ô¾?Q£a_x0003_p_x000E_Â?Y%RlÇ?7°_x0008_&amp;@Æ¶?_x0001_JÆü¤Ã?_x0004__x0008_·¹_x0004_þT²?ÑÈ:_x0016_¿Ê?Ô¼ß×§ºµ?&gt;w,]_x0013_¶?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_x0001__x0002_ÝÀ?x$îCQº?Æ_x001F_FÍÌ¬?_x0013_ o·TÖ¶?8¶ú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_x0002__x0003_Pwàä°å½?}Þ¹/0QÀ?¼ëvÖÃ?_x000B_%"'Á?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_x0004__x0005_aÄ?¨/×õIÆ?h7¤}_x001B_mÁ?¿q1ò»?c(XÚ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_x0001__x0003_Îþ_x0003_1e_x0008_Á?Vß¦N7ä¼?£`7@Ù¾?xiÉöÂ?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	_x000C__x0004_¦Ã?Z«Ú½Ã?_x0019_·a_x001C_HÂ?ãçôK_x001B_{Æ?ØÝ_x0002_j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2_a¾?_x0004__x0006__x001C_Î0_x0018_û_x0005_½?1pÓÑÄ?_x0008_jÏÂ?eaÐêo·?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2__x0005_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_x0001__x0002_0Hx)!Æ?ÔS­9¯ÀÁ?EMc`Ä?iêm_x0006_SÊ?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01__x0002__x0011_¾Ä?JWwkèÀ?úù%m]âÂ?³7ç_x0006_ü0´?KjFBUeÂ?X-,ÿ=Á?Q_x000E_1èjÅ?_x001E_ñëç°?	_x0017_óä&gt;Ã?êv§ÑµZ¿?4SR.âýÁ?|Y4»_x000F_VÀ?L#&gt;_x0007_v_x0007_Â?ètb0úOº?°;°Ú»?ºñÓd_x0002_³»?¨AÖÚÞÆ»?&lt;%I_x0018_ÔÃ?+(«4Ú¶?¥L_x0015_ÇÞÁ?¯´÷Ë ¾?ëè0twf»?7Ù}âË³?Ixhë.Á?ä©Å_x0017_zÆ?PÄ_x0007_t'&lt;Â?_x0010__x0004_J_x0001_vFÅ?Á_x0004__x001F_E)_x0013_¼?D_Ú1_x0016__x0004_´?Gb0»ÚÁ?Ù^3Þä¶?_x0015_`[Çç¸?_x0002__x0003_Þ$U×J!¾?^Q´÷ëQÀ?/6 Ûâ_x000D_»?M_x0001_ä«$éÃ?ì£PäêÉ?;8cÉH_x0017_Æ?òI-l~½?_0ª_x001E_]Z½?º÷¬_x0007_T»?òÝtkÊ?£_x0005_ Åv¶Â?K§¿ý»_x001A_º?§-Â¶³?_x000E_2~Ý¾?p¥ÿ9_x0002_GÁ?Î²jLÇ¯À?_x001D_`_x0017__x001F_©_x0005_¿?ãkömmÃ?åýx=ì¿?_x001F_ Ú!§`»?4_x0013_!äR_x001A_Ä?×_x001F_Ô_x001B_&amp;»?q2ýÃEÀ?×öTG!íº?Éõv®ëÂ?£Cp¸_x0002_¬º?&gt;X1FHhÄ?Lc¾V_x0016_¸?JÁ¢Àv¹?yTk×_x0017_Ã?&gt;ZHçÛ&lt;Ã?oËÜÛ_x0002__x0003__x0010_1Ã?_x0012_*isÚm¿?H_x0010_rWÄñ´?ÛËúéÕPÁ?|º×a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_x0001__x0002_¬q_x001E_BÂ?e4_x001B__x001E__x0015_Â?¦ê_x0010_°¦»?QM_x000B_¡FÂ?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_x0002__x0004_îºÁ?PÙ3bÏ(´?Ó_x000C_P¾´?·¥ò_x000E_À?_x001E__x001B__x001D_aËÃ?ý_x0003__x0019_ÄacÃ?Õe8=K!»?µ]#IâÇ?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_x0002__x0003_Ë,9_x0002__x001F_Á?â»£4BÂÁ?Í¤uÔ&gt;À?i_x000E_}ÏPÆ?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_x0005__x0006_D¼?_x0016_ÆæqT¾?²X_x0004_Ó´?0ã(é@º?Í±[_x0007_å\Ê?[ëg»Êº?5kÎ²?µÒ@?LÖÂ?,÷fx2Á?%N_x0010_W¬äÁ?Å­ÄP·?À¨ë_x001B_è­·?RFdéOÃ?_x001E_¯%ÿpÄ²?Òq_x0006_eº³?|_x0006_&lt;ZVÍÃ?êñ_x0003_8_x000E_Ã?Ùá_x000E_­³Á?SÖ'ö1Ç?+_x001C_å·Á	¼?ØZåìÚa¸?ô_x000C_G»_x0010__x0015_Â?V×3èU»À?¨_x0002_¶7;ô¾?Q£a_x0003_p_x000E_Â?Y%RlÇ?7°_x0005_&amp;@Æ¶?_x0001_JÆü¤Ã?·¹_x0005_þT²?ÑÈ:_x0016_¿Ê?Ô¼ß×§ºµ?&gt;w,]_x0013_¶?_x0004__x0008__x000E_¢NÚDÄ?Lx_x0012_kÅ?¶¨9óÅ?_x0010_;¶Ë)Å?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_x0001__x0002_6ã±?xw/ì_x0012_ÂÄ?8ê¯×åù·?BLcU_x0006_ðÄ?êÃµ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02__x0003__x0017__x000F_®¥½?²~_x0006_yåÂ?ÕyÄãFU»?Wu_x0010_óñÄ?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_x0004__x0005_SÃ?*§¬JÀ?_x0010_´TÑP¸?©óOÁ?üMIq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_x0001__x0003_ÏCÜjéÇ?×|²ª¯9¸?ÙÛo_x0002_RÄ?;L$ÀÀ?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	_x000C_ _x0011_©?ë!Ðb_x0016_¿?2è®Ùb¶?O]{êu_x0003_¾?0Ó,&gt;¿?wÑ_x000D__x000D_Ã¸?1ôÞËò`Â?h/_x001A_±_x0013__x0004_Æ?Ü¥kq_x000B_Ê?Àû_x000F_0_x0012_$º?ÚBy¿?uìç&gt;ÀÁ?¯-	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_x0004__x0006_ÀîÚ_x0006_»¤?¤¸#_x000B_¸½?þ1_x0018_WÝ_x0002_Á?ù¢_x0014_*_ñÂ?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_x0002__x0005_=K¿?&amp;ß­1_x0017_º?ÐxÝ[_x000C_yÀ?_x0013_xíÁ?»ÝØ­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_x0001__x0002__x0002_5ßbÔÄ?q^_x001F__x001D_éÁ?Ùë_x001F_~4Á?öË	EÕÄ?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_x0002__x0003_UeÂ?X-,ÿ=Á?Q_x000E_1èjÅ?_x001E_ñëç°?	_x0017_óä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_x0001__x0002_ì£PäêÉ?;8cÉH_x0017_Æ?òI-l~½?_0ª_x001E_]Z½?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_x0002__x0003_'LÂ?®óôfäº?¦Âamh¿?÷ò^*æ¾?iVKï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¡FÂ?_x0001__x0002_" ÷)·?Þ|µH±À?\w_x000F_.ÖßÀ?q&gt;å&amp;zBÀ?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_x0002__x0004_ËÃ?ý_x0003__x0019_ÄacÃ?Õe8=K!»?µ]#IâÇ?$ÄD1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02__x0003__x0012_¶Î!,¹?&lt;É¤¸Â?Ô_x0007_\_x0008_Ä?,åAº_x0007_O²?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_x0004__x0005_å\Ê?[ëg»Êº?5kÎ²?µÒ@?LÖÂ?,÷fx2Á?%N_x0010_W¬äÁ?Å­ÄP·?À¨ë_x001B_è­·?RFdéOÃ?_x001E_¯%ÿpÄ²?Òq_x0005_eº³?|_x0005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_x0004__x0008_É O¤Éà¼?ÒE_x0016_U÷fÃ?:_x0007_ä¹?'C_x0005_ïöÅ?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_x0001__x0002_­³?«$é}_x001D_¯Ã?A·tFo*º?#õbzo½?&gt;Õ3"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_x0002__x0003_o_x0019_sna_x0006_Ì?©Hf_x0007_F¸?¿µ_x0010_¿Æ?_x000C_ã_x0005_í'uÁ?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_x0004__x0005_@IÁ?³_x0010_ÉN9ZÅ?¾¨'Õf·?ÜTü"ëè¹?_x0008_Ãµ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01__x0005__x0019_¼½_x0013_~¹?G½l%|¶·?¦ÆQ¼Â? Þ_x001E_g_x0006_&lt;Â?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_x0003_	¿?wÑ_x000D__x000D_Ã¸?1ôÞËò`Â?h/_x001A_±_x0013__x0004_Æ?Ü¥kq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	»¤?¤¸#_x000B_¸½?þ1_x0018_WÝ_x0002_Á?ù¢_x0014_*_ñÂ?_x0002__x0004_üIPµS¹?Û¢á¾·?H_x0012_ð.&lt;÷º?ðFzþÙ_x0017_Æ?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_x0002__x0005_¤_x0002_Á?_x000E_í×}»Áº?bD_x001A__x000C_Ñ»?ªp³"_x0002_»?ïQÈ&amp;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_x0001__x0002_ëP_x0013__x000B_X_x0013_É?c_x000D_¨éé±¶?±G:_x000E__x000C_´¿?øO½O¾?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_x0002__x0003_&gt;Ã?êv§ÑµZ¿?4SR.âýÁ?|Y4»_x000F_VÀ?L#&gt;_x0007_v_x0007_Â?ètb0úOº?°;°Ú»?ºñÓd_x0003_³»?¨AÖÚÞÆ»?&lt;%I_x0018_ÔÃ?+(«4Ú¶?¥L_x0015_ÇÞÁ?¯´÷Ë ¾?ëè0twf»?7Ù}âË³?Ixhë.Á?ä©Å_x0017_zÆ?PÄ_x0007_t'&lt;Â?_x0010__x0004_J_x0002_vFÅ?Á_x0004__x001F_E)_x0013_¼?D_Ú1_x0016__x0004_´?Gb0»ÚÁ?Ù^3Þä¶?_x0015_`[Çç¸?Þ$U×J!¾?^Q´÷ëQÀ?/6 Ûâ_x000D_»?M_x0001_ä«$éÃ?ì£PäêÉ?;8cÉH_x0017_Æ?òI-l~½?_0ª_x001E_]Z½?_x0001__x0002_º÷¬_x0007_T»?òÝtkÊ?£_x0005_ Åv¶Â?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_x0002__x0003_æÇÃ?éLõ¾_x0015_d¿?ì6_x0010_{¡Ô¾?_x0006_êo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3_ú_x0011_¿?$×h_x0005_ÃÂ?çE_x000F_1åÀ?ÿ2ag1À?¬q_x001E_BÂ?e4_x001B__x001E__x0015_Â?¦ê_x0010_°¦»?QM_x000B_¡FÂ?" ÷)·?Þ|µH±À?\w_x000F_.ÖßÀ?q&gt;å&amp;zBÀ?_x0001__x0002_:_x0007_ñØÆK¼?Ýá¶lßÀ?h¨_x0003_§æ¿?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_x0002__x0004_¦½?*!©^µ»?_x000E_7_x0002_g«vÀ?ßº5(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_x0002__x0003_­r_x0014_is¯»?­½¼c²è·?ÛñêÊ¹?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_x0004__x0006_x2Á?%N_x0010_W¬äÁ?Å­ÄP·?À¨ë_x001B_è­·?RFdéOÃ?_x001E_¯%ÿpÄ²?Òq_x0006_eº³?|_x0006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_x0004__x0005_.Míá3iÁ?_x0006_Ä_x001B_ýcÅ?J»Ë	+_x000B_¾?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_x0001__x0002_JÃ?ß&gt;éºÑB½?\¶Åãly±?$,k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_x0002__x0003_Ä0"%MIÃ?ÿ6AC«À´?ºÞ	MY¾?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_x0004__x0005_t)Á?J³ñ_x001B_ØÁ?úãHFñÅ?_x0014_t_x0019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_x0001__x0005_ÕG*¨,¸?éf_x0006_ùÌ¼?ÑÂåä&amp;_x0016_¾?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_x0003__x0004__x000B_Ê?Àû_x000F_0_x0012_$º?ÚBy¿?uìç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_x0002__x0004_åÊ5ð0±?GIç_x0015_§ÊÂ?ãg_x000F_½¦E´?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_x0002__x0005_ÇõÁ?»*ÝÛ0_x001C_Æ?Sd_x0017_Ò&gt;ÔÈ?ÚxC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ëP_x0013__x000B_X_x0013_É?c_x000D_¨éé±¶?±G:_x000E__x000C_´¿?øO½O¾?_x0001__x0002_èÈ½e)·?°¾²_x000C_¯·?ß°cMR¾?a_x0005_!ñ[Ç?7³__x0012_z¾?jÕ_x000D_Ó*_x0007_Â?õ0Õ¾°:´?_x0003_óJquÃ?·_x0019_£&gt; VÇ?_x001B_YõzÌ.¹?ÌÖKËôÅ?»«m½¯º?-_x000B_KªPÃ?mW¿z¯¦¾?ö«Tæ0Ä?£_x001A_M¹Ç? ØúÍÊqÂ?þ	áË_x0007_BÇ?që46zvÄ?¹²¿Ä_x0011_¾Ä?JWwkèÀ?úù%m]âÂ?³7ç_x0006_ü0´?KjFBUeÂ?X-,ÿ=Á?Q_x000E_1èjÅ?_x001E_ñëç°?	_x0017_óä&gt;Ã?êv§ÑµZ¿?4SR.âýÁ?|Y4»_x000F_VÀ?L#&gt;_x0007__x000B__x000C_v_x0007_Â?ètb0úOº?°;°Ú»?ºñÓd_x000C_³»?¨AÖÚÞÆ»?&lt;%I_x0018_ÔÃ?+(«4Ú¶?¥L_x0015_ÇÞÁ?¯´÷Ë ¾?ëè0twf»?7Ù}âË³?Ixhë.Á?ä©Å_x0017_zÆ?PÄ_x0007_t'&lt;Â?_x0010__x0004_J_x000B_vFÅ?Á_x0004__x001F_E)_x0013_¼?D_Ú1_x0016__x0004_´?Gb0»ÚÁ?Ù^3Þä¶?_x0015_`[Çç¸?Þ$U×J!¾?^Q´÷ëQÀ?/6 Ûâ_x000D_»?M_x0001_ä«$éÃ?ì£PäêÉ?;8cÉH_x0017_Æ?òI-l~½?_x0001__x001F__x000B__x000B__x0002__x001F__x000B__x000B__x0003__x001F__x000B__x000B__x0004__x001F__x000B__x000B__x0005__x001F__x000B__x000B__x0006__x001F__x000B__x000B__x0007__x001F__x000B__x000B__x0008__x001F__x000B__x000B_	_x001F__x000B__x000B__x000C__x001F__x000B__x000B__x0001__x0002__x000B__x001F__x0001__x0001__x000C__x001F__x0001__x0001__x000D__x001F__x0001__x0001__x000E__x001F__x0001__x0001__x000F__x001F__x0001__x0001__x0010__x001F__x0001__x0001__x0011__x001F__x0001__x0001__x0012__x001F__x0001__x0001__x0013__x001F__x0001__x0001__x0014__x001F__x0001__x0001__x0015__x001F__x0001__x0001__x0016__x001F__x0001__x0001__x0017__x001F__x0001__x0001__x0018__x001F__x0001__x0001__x0019__x001F__x0001__x0001__x001A__x001F__x0001__x0001__x001B__x001F__x0001__x0001__x001C__x001F__x0001__x0001__x001D__x001F__x0001__x0001__x001E__x001F__x0001__x0001__x001F__x001F__x0001__x0001_ _x001F__x0001__x0001_!_x001F__x0001__x0001_"_x001F__x0001__x0001_#_x001F__x0001__x0001_$_x001F__x0001__x0001_%_x001F__x0001__x0001_&amp;_x001F__x0001__x0001_'_x001F__x0001__x0001_(_x001F__x0001__x0001_)_x001F__x0001__x0001_*_x001F__x0001__x0001_+_x001F__x0001__x0001_,_x001F__x0001__x0001_-_x001F__x0001__x0001_._x001F__x0001__x0001_/_x001F__x0001__x0001_0_x001F__x0001__x0001_1_x001F__x0001__x0001_2_x001F__x0001__x0001_3_x001F__x0001__x0001_4_x001F__x0001__x0001_5_x001F__x0001__x0001_6_x001F__x0001__x0001_7_x001F__x0001__x0001_8_x001F__x0001__x0001_9_x001F__x0001__x0001_:_x001F__x0001__x0001_;_x001F__x0001__x0001_&lt;_x001F__x0001__x0001_=_x001F__x0001__x0001_&gt;_x001F__x0001__x0001_?_x001F__x0001__x0001_@_x001F__x0001__x0001_A_x001F__x0001__x0001_B_x001F__x0001__x0001_C_x001F__x0001__x0001_D_x001F__x0001__x0001_E_x001F__x0001__x0001_F_x001F__x0001__x0001_G_x001F__x0001__x0001_H_x001F__x0001__x0001_I_x001F__x0001__x0001__x0001__x0002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Z_x001F__x0001__x0001_[_x001F__x0001__x0001_\_x001F__x0001__x0001_]_x001F__x0001__x0001_^_x001F__x0001__x0001___x001F__x0001__x0001_`_x001F__x0001__x0001_a_x001F__x0001__x0001_b_x001F__x0001__x0001_c_x001F__x0001__x0001_d_x001F__x0001__x0001_e_x001F__x0001__x0001_f_x001F__x0001__x0001_g_x001F__x0001__x0001_h_x001F__x0001__x0001_i_x001F__x0001__x0001_j_x001F__x0001__x0001_k_x001F__x0001__x0001_l_x001F__x0001__x0001_m_x001F__x0001__x0001_n_x001F__x0001__x0001_o_x001F__x0001__x0001_p_x001F__x0001__x0001_q_x001F__x0001__x0001_r_x001F__x0001__x0001_s_x001F__x0001__x0001_t_x001F__x0001__x0001_u_x001F__x0001__x0001_v_x001F__x0001__x0001_w_x001F__x0001__x0001_x_x001F__x0001__x0001_y_x001F__x0001__x0001_{_x001F__x0001__x0001_ýÿÿÿ|_x001F__x0001__x0001_}_x001F__x0001__x0001_~_x001F__x0001__x0001__x001F__x0001__x0001__x001F__x0001__x0001__0ª_x001E_]Z½?º÷¬_x0007_T»?òÝtkÊ?£_x0005_ Åv¶Â?_x0001__x0002_K§¿ý»_x001A_º?§-Â¶³?_x000E_2~Ý¾?p¥ÿ9_x0001_GÁ?Î²jLÇ¯À?_x001D_`_x0017__x001F_©_x0005_¿?ãkömmÃ?åýx=ì¿?_x001F_ Ú!§`»?4_x0013_!äR_x001A_Ä?×_x001F_Ô_x001B_&amp;»?q2ýÃEÀ?×öTG!íº?Éõv®ëÂ?£Cp¸_x0001_¬º?&gt;X1FHhÄ?Lc¾V_x0016_¸?JÁ¢Àv¹?yTk×_x0017_Ã?&gt;ZHçÛ&lt;Ã?oËÜÛ_x0010_1Ã?_x0012_*isÚm¿?H_x0010_rWÄñ´?ÛËúéÕPÁ?|º×a'LÂ?®óôfäº?¦Âamh¿?÷ò^*æ¾?iVKïæÇÃ?éLõ¾_x0015_d¿?ì6_x0010_{¡Ô¾?_x0006_êo_x0002__x0006_)=¾?=%¦_x0010_yþË?P1aVÄ ³?__x0004__x000F_»ïr¶?ÐF¿yô¼¹?VÝG%_x000D__x0001_¼?_x000F_MÃ'_x0014_¯·?}G_x0018_	BÈÆ?£:Ã_x0002_`¿?¼_x0019_ý_x0005_«_¶?É|ØXÌ;Å?_x0004_5:ñYÀ?WÏØ_x000E_¼³?3?Á_x0002_Â?_x001D_HmÅ\Ç?7_x0019_øâM¾?_x001B_]wj¾?®_x0012__x0006_ú_x0011_¿?$×h_x0005_ÃÂ?çE_x000F_1åÀ?ÿ2ag1À?¬q_x001E_BÂ?e4_x001B__x001E__x0015_Â?¦ê_x0010_°¦»?QM_x000B_¡FÂ?" ÷)·?Þ|µH±À?\w_x000F_.ÖßÀ?q&gt;å&amp;zBÀ?:_x0007_ñØÆK¼?Ýá¶lßÀ?h¨_x0003_§æ¿?_x0001__x0002_%r¼+kþ½?"_x000C_³Jx½?_x0007_lÂÓ½?ÑÓºS_O¶?vj&amp;jiM¸?5]ãs}m»?/@§îð¼Ã?ÐÂ¸»?º	Ö]±&lt;º?_x0012_Øà~ÜÂ?ÍkäåXÄ?¹nùä$q¿?r_x0015_óó¿?´ì|øÜ½?M"_x000F_:ò+Â?r/ö_x001E_ý@Â?¥_x0017_:_x001C_2Ä?_x0001_OÊõG$Ä?Ú_x0019_4\÷m¼?õòÃj]Å?ÌÎîºÁ?PÙ3bÏ(´?Ó_x000C_P¾´?·¥ò_x000E_À?_x001E__x001B__x001D_aËÃ?ý_x0003__x0019_ÄacÃ?Õe8=K!»?µ]#IâÇ?$ÄD1¦½?*!©^µ»?_x000E_7_x0001_g«vÀ?ßº5(_x0002__x0004_HúÀ?Z_x001E_6ìíµ¿?WsÇ-_x001E_¿?	óU/+²?âãMÝ×ÒÀ?Æ_x001A_ñ½?²H_x0004__x0014_Ó5¿?Ó a½?­Zñ«Ä½?Xc_x0014_^²¸º?ªúöÉbúº?ü´]öê¿?Ñü±5_x0006__x0019_»?Ô_x001E_ Î_x000E_4Á?õÈ÷üù_x001B_¾?^w§yÈ?hN^Oõ°?áI½L%óÁ?¸ó_x0002__x0013__x001F__x0015_¼?k4³_x000E_¦OÂ?¥_x0016__x0003_pv_x0001_¸?Ë,9_x0002__x001F_Á?â»£4BÂÁ?Í¤uÔ&gt;À?i_x000E_}ÏPÆ?_x0012_¶Î!,¹?&lt;É¤¸Â?Ô_x0007_\_x0008_Ä?,åAº_x0007_O²?­r_x0014_is¯»?­½¼c²è·?ÛñêÊ¹?_x0002__x0003_päÔ-'¹?ß=­üh'³?õ_Lë½,Ã?ÁUïI·FÂ?ÅÊ$öV^Æ?ð&gt;re_x001F_Þ¸?h@._x0017_ÑKÀ?__x000E_PðUH¶?D_x0013_ªK_x0015_»?þ#ç!#¿?+â|qZÓÈ?R×S8_x000E__x000C_À?h~tÄ?]üaV@#½?V+Ñ_x0001_ì¢½?ÏÖ_x000E_hÃ¼?z¹s Õ¼?±×½Æ?7¤_x0006_/v²?ÁrWg"rÅ?_x001D__x0019__x0005_õD¼?_x0016_ÆæqT¾?²X_x0004_Ó´?0ã(é@º?Í±[_x0007_å\Ê?[ëg»Êº?5kÎ²?µÒ@?LÖÂ?,÷fx2Á?%N_x0010_W¬äÁ?Å­ÄP·?À¨ë_x001B__x0004__x0008_è­·?RFdéOÃ?_x001E_¯%ÿpÄ²?Òq_x0008_eº³?|_x0008_&lt;ZVÍÃ?êñ_x0003_8_x000E_Ã?Ùá_x000E_­³Á?SÖ'ö1Ç?+_x001C_å·Á	¼?ØZåìÚa¸?ô_x000C_G»_x0010__x0015_Â?V×3èU»À?¨_x0002_¶7;ô¾?Q£a_x0003_p_x000E_Â?Y%RlÇ?7°_x0004_&amp;@Æ¶?_x0001_JÆü¤Ã?·¹_x0004_þT²?ÑÈ:_x0016_¿Ê?Ô¼ß×§ºµ?&gt;w,]_x0013_¶?_x000E_¢NÚDÄ?Lx_x0012_kÅ?¶¨9óÅ?_x0010_;¶Ë)Å?É O¤Éà¼?ÒE_x0016_U÷fÃ?:_x0007_ä¹?'C_x0005_ïöÅ?.Míá3iÁ?_x0006_Ä_x001B_ýcÅ?J»Ë	+_x000B_¾?_x0004__x0005_Â_x000F_Ê_Ä?×OÏ]æ¾?c±çJ¥À?ßæÞùCj¼?ÓôK×D:¼?çÝX&gt;_x0003_4À?&gt;QsÝ²¼?HP[!³?Ó_x0012_ÕÜ]È?D[_x0010__x000C_±?qúÜì_x000B_TÀ?ØàiÎ3_x0001_»?ì$½öV_x000D_¼?µ-_x0018__x0002_Ü¶?Ëá¥Â²_x0010_Ã?Ùhìüdî¶?{ípÝÀ?x$îCQº?Æ_x001F_FÍÌ¬?_x0013_ o·TÖ¶?8¶ú6ã±?xw/ì_x0012_ÂÄ?8ê¯×åù·?BLcU_x0006_ðÄ?êÃµ­³?«$é}_x001D_¯Ã?A·tFo*º?#õbzo½?&gt;Õ3"JÃ?ß&gt;éºÑB½?\¶Åãly±?$,k_x0001__x0002_D·?-Õô!§F¹?¥¿$_x0002__x0007_ïÂ?­&gt;_x0008_GÂ¸?]_x000E_8ë©Ã?j_x001E_Åð=¿?_x0016_Ø6 Q¸?_x0006_@ª~`È?òM_x0001_y*¾?î®N(_x001C_À?Uh"	$Ã?¢41óêÀ?ì_x000B_v_x0002_èl·?¬GUô&gt;îÁ?Ö{¬Óî»?ºëÜ&lt;v¿?6åDy¤È¶?Pwàä°å½?}Þ¹/0QÀ?¼ëvÖÃ?_x000B_%"'Á?_x0017__x000F_®¥½?²~_x0006_yåÂ?ÕyÄãFU»?Wu_x0010_óñÄ?o_x0019_sna_x0006_Ì?©Hf_x0007_F¸?¿µ_x0010_¿Æ?_x000C_ã_x0005_í'uÁ?Ä0"%MIÃ?ÿ6AC«À´?ºÞ	MY¾?</t>
  </si>
  <si>
    <t>dc6650c1a17ae40aca54bee34e6e62f6_x0002__x0003_êmGGÕ_x0014_À?)k¿V#»?Liç0_x000E_¿?;jÕç	¾?CÄàG_x0013_6À?-m&lt;@f¿?.íÀÅÃ?_x0001_òôÊÈÁ?&lt;å_x000D_¬.¹?óQ_x0013_ªF¶?_x000D_Ú/+êcÃ?­x'3®Á?_x001F_%_x0011_D¾?õúdÂ}¾?ÖÉR_x0005_æ¾Â?NÓ_x000B_îj_x0017_À?X8ßVaÄ?¨/×õIÆ?h7¤}_x001B_mÁ?¿q1ò»?c(XÚSÃ?*§¬JÀ?_x0010_´TÑP¸?©óOÁ?üMIq@IÁ?³_x0010_ÉN9ZÅ?¾¨'Õf·?ÜTü"ëè¹?_x0008_Ãµt)Á?J³ñ_x001B_ØÁ?úãHFñÅ?_x0014_t_x0019__x0004__x0005_4Ó°?¸"ò)û×Æ?ë18ªÁ?Øäñ¯xõ¿?_x000F_®ð¥_x0002_À?Ô.71¿?2Á4a_x000C_Ä?)X¨:_x001F_Ä?&amp;_I»?°C~p¹?_x0013_»éãÙD±?_x0003_'&amp;þC_x0005_Â?ºÆ_x0001_B?Æ°?¦_x0019_&lt;Í_x0017_¸?_x0015_ñØ_x000E_À?h¿V®²Ã?ñÜíÆþ@¹?Îþ_x0005_1e_x0008_Á?Vß¦N7ä¼?£`7@Ù¾?xiÉöÂ?ÏCÜjéÇ?×|²ª¯9¸?ÙÛo_x0002_RÄ?;L$ÀÀ?_x0019_¼½_x0013_~¹?G½l%|¶·?¦ÆQ¼Â? Þ_x001E_g_x0006_&lt;Â?ÕG*¨,¸?éf_x0006_ùÌ¼?ÑÂåä&amp;_x0016_¾?_x0001__x0005_ý6_x0018_Bi_x001A_»?Á ÎÒ_x0013_Ê¸?*·¯qÓÀ?&gt;ýpX_x0014_rÄ?_x0001_èóF°_Æ?ñÍ4&gt;GË¹?d×_x0019_yÖÁ?_x0016__x0017_Z_x0004_ÓÅ?â yÔP,Â?FùçÊkº?_x0017_×Ák*fÄ?L£I^Å?5M#18Æ?\ïí274Â?®Ìè_x000E_¸?ÜÎVøÕ,¸?þ52._x0004_¦Ã?Z«Ú½Ã?_x0019_·a_x001C_HÂ?ãçôK_x001B_{Æ?ØÝ_x0002_j _x0011_©?ë!Ðb_x0016_¿?2è®Ùb¶?O]{êu_x0003_¾?0Ó,&gt;¿?wÑ_x000D__x000D_Ã¸?1ôÞËò`Â?h/_x001A_±_x0013__x0004_Æ?Ü¥kq_x000B_Ê?Àû_x000F_0_x0012_$º?ÚBy¿?uìç_x0003__x0004_&gt;ÀÁ?¯-_x0003_¿»¸?Oª_x000B_ïµ?V­óNþO·?Í¸M_x0001_Ã?ÔØ_x0007_¡x·?ìúæ_x0008_ø´?üÃ_x000F_ÿ_x0008_¶?_x0005_üwº®_x0007_Æ?£éY OÇ?ó¬Äý#T¾?Lµ9èwº¹?_x0002_ ÙR×[¾?ß®Û_x0006_HÊÁ?Ïd_x0011_Ø.Ä?_x0008_ÿ5odÂ?[ÈÆæ_x0002_a¾?_x001C_Î0_x0018_û_x0005_½?1pÓÑÄ?_x0008_jÏÂ?eaÐêo·?ÀîÚ_x0004_»¤?¤¸#_x000B_¸½?þ1_x0018_WÝ_x0002_Á?ù¢_x0014_*_ñÂ?üIPµS¹?Û¢á¾·?H_x0012_ð.&lt;÷º?ðFzþÙ_x0017_Æ?åÊ5ð0±?GIç_x0015_§ÊÂ?ãg_x000F_½¦E´?_x0002__x0004_t_x0010_¹¬:FÀ??_x001E_ÕÂ? 6Ö¢Ç?óO_x001A_Uó½?|³Í·¹?ø_x0001__x0003_ÖcÉ?4¼¢¾?Fõt_x0001_GÁ?qÝ?g&gt;Þ½?ÊS°Ûý(Ç?Ï` È_x000C_¾¿?dCó´/É?:_x0011_ÊéyêÉ?_x000F_ÃÜ?Ã?b$¸Á$[Ã?f_x000E__x0005_Q_x0001_¸?Á8Êç_x000C_±Ä?_x0001_Á^ñ$ÞÀ?_x0007_ueÐh¾?Vb6_x001D_¼¶?_x0011_Ø_x0015_=K¿?&amp;ß­1_x0017_º?ÐxÝ[_x000C_yÀ?_x0013_xíÁ?»ÝØ­¤_x0002_Á?_x000E_í×}»Áº?bD_x001A__x000C_Ñ»?ªp³"_x0002_»?ïQÈ&amp;ÇõÁ?»*ÝÛ0_x001C_Æ?Sd_x0017_Ò&gt;ÔÈ?ÚxC_x0002__x0005_PÃ?Ñÿ»m&gt;Â?_x0001_/[-¹®¸?ÌìþÓÄ? l§_x0003_Á?Ô`ºÔÇ?xÍÁ?_x0004_M_x0012_#qÂ?£l¯¥Â?ÝTeÍÀ?¹¶Ú_x0019_Æ6¿?_x0007_ÓEL*¶?4ÁZÍç'Ã? ^½_x0001_cLÄ?ÿ}µñ_x0014_tÂ?3Ö_x001C_D¸PÀ?Pø2­É?0Hx)!Æ?ÔS­9¯ÀÁ?EMc`Ä?iêm_x0006_SÊ?_x0005_5ßbÔÄ?q^_x001F__x001D_éÁ?Ùë_x001F_~4Á?öË	EÕÄ?ëP_x0013__x000B_X_x0013_É?c_x000D_¨éé±¶?±G:_x000E__x000C_´¿?øO½O¾?èÈ½e)·?°¾²_x000C_¯·?ß°cMR¾?_x0001__x0002_a_x0005_!ñ[Ç?7³__x0012_z¾?jÕ_x000D_Ó*_x0007_Â?õ0Õ¾°:´?_x0003_óJquÃ?·_x0019_£&gt; VÇ?_x001B_YõzÌ.¹?ÌÖKËôÅ?»«m½¯º?-_x000B_KªPÃ?mW¿z¯¦¾?ö«Tæ0Ä?'Çéµ©õ¹?ÿ·øo4µ?¡¿^4é´?Å¹_x001A_jÇ´?_x001C_Û Êó¹?çGX_x0001__x0013_¢³?h9ViÝ=²?c_x0002_¥&gt;_x0005_«?FiQw¼©²?¥M½_x000E_AÂ´?0j_x000C_ô e¸?£×áCÇyª?ýØ_x001F_Q³?_&amp;(hë¯?¢º`Ôº?_x0002_£ôâÊY²?Ú|W¿kj³?ÎÝá_x0013_¬?_x0015_±v_x001A_2À®?_x000B_!Gâ_x0003__x0006_Ö,°?5+³ý°?ÂYKC_x000E_¸?À_éÅ°?»hÕ«_x0013_±?*ÙòPxI±?É¢c­¸Ç°?B§®%±?ÛÐ`Øh@³?_x0004_.²_x001D_Í¹?;Ì¼_x0011_{·?±_x0018_ñ¬X\¹?W_x001D__x0019_ãx«?³hêH_x000F_¯?¨3jÚËµ?_x000E_rE_x0018_=0«?fÞóä{É±?ãñÈí¸±?`®Ì»O°?x _x000F_f_x001E_«?_x001B_hæXÖµ³?_x0001__x0003_f´_x0001_q»?«øDM¶?Wóe¨_x001A__x0005_·?_x0016_ìë1&lt;¯?_x000B_ä¸cÉ«?WÞíLØ»?Én!_x0002_,²?ð!µÚG±?äHÍCb¬?º£ðÇùí«?Ñ!@uÊ³?_x0001__x0002__x0011_:_x0016_^3G´?_x0019_hÖù0o¯?HðÞXëf¶?¿zÅ_x0004_tµ?¬Ú´_x001F_­?:_x0005_âUqÊ³?×£ýê¯®?²÷³_x001F_µ?²µ_x0006_c/J±?[ó_x000C_§`Ì²?¦³÷Rú_x001C_·?PVcT¸?(áÏ«ÍÆ²?!Ä5ÔÆÙ¯?ÈHo¢bÉ±?_x0007_Pn_x0008_ãÖµ?ýÈ_x000F_-´?ZâÁ±ôº?vÈ&lt;_x001B_¸³?°Ì_x001B_ã±?Å_x0008_¬lm µ?wö"¦_x0004_·?A_x0002_#ã}ç®?âK|¤SÝ²?dD0_x001F_øÙ±?_x0008_Ïø4j²?nøçd_x001D_y³?Ïëõ×X±?ÛòÎõyË¼?`PúFnR±?ÝN{1}_x001F_®?Ç|»ô_x0002__x0005_æ°?@5Â*²?\Ehàg±?Ìj§É¡º?ÑmÂ.£²?¼XØÔjI°?»ç_x0004_I_x0001_º?MßÕ«kµ?I_x000F__x000B_¸ÝA±?ñmb_x0015_ù²?[*nxQº?_x0002_å!ìáç°?Üææª-N°?®rçUÒ5¼?_x001E_t»f_x000F_¸?»/_x001D_ÿ@±?¡_x0018_!ç%±?ªí1$±?¦ÒÍoe\¶?fa4_x0012_Ãµ?ëµ³ôvµ?kù_x000E_Ðyf²?ÖÑüì¯?ÛÐPÇÇë³?9_x0011__x0018_î\±?¸òª|F_x0008_²?{¢¸_x0003_î~°?b©²fn³?àZKl¯?Vl¯à _x0008_±?µÇ_x001F_§±? ÀN¿®Ô·?_x0002__x0003_P9c[£K°?aYS±Ê¡´?¤'_x0008_Càp´?ùk_x0002_Oì®?»K_x0018_CF®?¢ðìÏlï²?²â_x0015_ß_x0003_¸?µBs2^G²?Ç_x0001__x001E_MÕ²?Q_x000C__x001D_aLä³?Ør#à¢³?þZØV_x000D_C¸?eYÌþã_x0006_³?_x000C__x0007_ÆZ.Ú³?ÁrÀ­tk°?h[Ï_x001F_¸?õ 8_x0015_´_x0014_·?å¤_x001E_Vª?}_x000E_Öm7_x001E_­?§G¡e´?ÅN_x0010__x0014_M]¼?,ªiH¼ß´?t&lt;ãû­?W¢_x001A_ZÒb»?'ÜNÐ"F±?^ÙPÎz´?Yó_x0007_Ùh®»?ÍkPÎmk±?£_x0006_Çô/°?¶OxK)R´?«æé_x0003_)³?;:_x001A__x0001__x0002_b2°?Kã§hÊµ?Ýð®	_¯?s5Ypµ?W°B_x0004_¨?t_x000F_vF²?Þtp Ò²?O1 _x0006_'@º?öÇÁí°´?o³_x0019_)²?ô$m°W²?;±'gý?¼?_x0007_2ôÜ­?gDDH³?õéè_x0017_ke®?ó	_x0018__x0001_õ_x000F_´?Í;_x0004_ËÒ°?`îº³?áº­øÅø¸?¼XßÿÅu²?_x0011_Óï¤BOµ?ú7¤°?0 _x0014_¬±?}Òäã¼?äÃø4±?âô_x001D_gS°?×zí_x0007_Øµ?áæ­£×©?_x0002_X²_3®?^FÇÇd¬?:û?mÃ·?JX_x001D__x0004_µ?_x0002__x0006_óx6 ¸?æ_x001D_ÿÌV÷±?kñëh_x001B_´?ÊL¥ºª?#Éìû¯?¿myèä´?5ñ7_x0017_¾?WÌ_x000D__x001E_i°?@[_x001B_c_x000D_¹?lÝ_x0003_â[f²?³lÓö÷°?_x0017_#ç¡Eê¶?¦Ói_x0007_D·?._x0014_.¼L»?%Y'-_x0003_²?SqÙÑÌ²?ÕÃ¥ç]±?Þz_x0008_D_x0001_w²?f¥k_x0014__x0012_´?\_x000E_{ôí_x000D_±?·¹éÆ_x001E_¼?m÷h§;±?æÀ_x0005_Ã.¬?+_x000B_±²±?J_x0019_|{ë2°?	_x0014_äu´?Ê~.Ý·?Tq;Ù¿å·?r__x0004_Ò.±?ÄÒ_x0016_»F«?g¤ø®ù±?7·LÈ_x0002__x0004_Öè³?¢'96_x0002__x0015_³?A½&gt;_x001C_&gt;µ?N_x000F_ô÷¦º?¶®×hx_x000B_´?E,¸ë$_x0011_°?B_x0003_ÙúSµ?ï­ã0´?_x0007_w1âTgµ?ºË1;é¹?_x001B_ª_x001F_+_x0003_º?Z_x0013_V|ÿI±?Ðz_x000B_G_x0013_¶?_x0006_Ù|g(÷°?_x0003_x_x0014_Êu¼Á?S©ÜV´«?TZWê_x0013__x0018_ª?£¤8É©¶?_x0001__x0013_â'¶?K_x0004_O¥F_x000B_¿?Ë÷&lt;_x0013_,¶?_x000C_Úôø@x±?·Azé¤´?_x001B_Î´àKE¶?µ3åü.´?_x0014_È(ÅQ³?zu'h¸?á´ ®w×®?t_x0012_ù_x001E_°(·?ui$&amp;¤«?)N_x0008_²¹?Øz¯åê²?_x0006__x0007_ëuï_x0016_è®?³úÍ½ø²?Ý_x001A_4_x0018__x0011_K¸?E_x0008_àÖ±?ÄÅr_x001D_¿¸?_x0004_äðñÌ§?8b´Í¸­?Z_x001B_ ú®ù´?Cwað®?Ï6W·_x0012_°?$_x001E_úF¶þ´?Ô8ï­?aõ¼mÝ_x0005_±?Òh_x0011_nü³?ì_x0016__x0002_°ª?_x0010_¬²?Ñ&gt;(#_x0011_±?ÒýeÏ_x001F_²?,,­­§±?w"LhÄ·?Sæ_x001E_T³ª?ÓXè:6M¹?C_x000C_ÒÜ°]®?Z]_x0019_µ? o*Ãó´?H_x0019_N4¾´?QiËAÂî©?øO_x0010_&gt;_x0015_§?_x0001_Ä_x0011_cTk±?_x0003_ý_x0016_`á_x001C_µ?ñä÷|®?à§_x0001__x0002_û¡¶?#"GÛW£³?_x0019__x0003_OÍ;´?ÎÁR©_x001A_¸?ÒRÊ+àµ?_x001A_	ã_x0002_¢²?ÜÍ÷_è¤¸?¼_x001C_úv³?¡j"_x0017_É_x0003_²?ëÈ©´?#-_x001D_«J¯?_x000C_êõÅ¶?{íXaC®?G@8û÷²?!¡4þe¥±?}ÀaöêG²?Ñ_x0011_]_x001B_îb³?rÁ_x001F_'8S²?Æg_x0017_®['¶?j_x0016_OÂ®«?ÏÉÂ3)¶?¼âgdìSÁ?8Â]³KÙ´?8Ý_x0006_àík¹?SJ)Æ±xµ?')ht6s¾?w!_x0018_Õ;&gt;±?XS_x0016_:@¡µ?xáâ_x0016_lÔ°?:U?ñ³±?Å_x0002_êÅ:°?W_x0003_qÅ_x000D_}¯?_x0002__x0004_AEdfË1±?W@A\Æ_x0018_±?_x0001__x001F_,_x001B_¹?Rï¿'³?_x0015_¬f[yÄ±?ÚÞj_x0003_ü{®?ý_x0003_e»8¤¸?yýÞG#¢´?*wâq­?Ìµ_x0004__x0018_._x0015_±?­ìMd¸?d_x0014_W?_x000C_R³?L'V­³?¹_x0019__x0002_z·?×Yìe±?Köáä_x000F_®?Ob×@ó¸?½l4ÄÝ@²?Pó_x001D_o_x000F_µ?Ä_x0016_o·?Å8Ò	Ý}´?8ñðñª·?âVFèÐ°?ý*#;þ×®?j_x0018__x0011_\ÀÜ·?]üJô)ã±?ýr_x000E_ë·?n×Ì5«?ñ7¹5ÃJ·?_x001F_Ã_x001E_Þ_Ã²?±W«µ?4Æ¥º_x0004__x0008_³Ê°?J_x0018_Vö_x0019_¼?RPwÁx_x0019_»?_x0016__x001D_dHT·?®$ë,f«?ýµ©«ª?FsÂê_x0002_ª?!Õ'ôá/²?ôÕ­¿¬C©?_x001B_ßêóq°?$Þ×_x001D_oB´?DV(§%§³?°­_·ê´?_x0013_p,ó«9³?{§_x001E__x0018__x001D_­³?¸~&amp;Ï_x0005_.¯?c%_x0007__x0006_A¹?ó_x000F_ÕZXL¸?¼å¶M±?ÿà4?±ø·?Â_x0013_9ÄYU²?ÂÛ_x0001_±H²?kyíì_x0014_È¯?zk&gt; 1Y´?G		e¦_x0003_²?R3xóN[±?Ì_x0019_0¹ÊI±? _x0005_ârÿ °?óï-¹_x001A_°?xíä§&amp;K§?­_x0018__x0002_Þ²?ð:È»_x001B_ª¶?_x0004__x0005_â9$û[Éµ?Âøu(Àh±?ÐÇ_x000B_YÑµ?=î_x0001_É·?/¾º×Ùµ?£²Í1&gt;²?Å_x0015_cm(»?s³_x001B__x001C_,_x0016_º?Ø8h´_x0002_À?.´S_x0001_ ¶?è«ýÕ_x001A_ï³?Ú_x001E_KÀÏ¨?ö#vs7·?¢_x0001_=ú]"²?L_x001E_NmK²?ý¹q_x0003_.´?Ò"³Ú_x0010_ó«?íAj&gt;§³?_=q_x0012_!²?ê_x0019_?´º+³?rÌlPò±?IÚ,û_x0017_Óª?2ò_x001E_Î{ñ¶?6´_x0016_ÊY´?ÁÌ¬sB½?ÐÒ:²°?ö;î8]µ?êUï_x000B__x0014_9¶?æÙ~«_x001C_°?¾:\Ñ§?e*ÆÙ¬?9_x0007_0m_x0001__x0005_¸u²?_x0006_sÙQ9ñ¯?¶y¢yP°?ø'_x000D__x0004_ð}¯?1¯ÁÈ)º?_x000E_¤_x0003_ÍÐ·?._x0006_**¼I³?øô¥²p°?³ÏH6S8´?&gt;4Þ_x0014_°?Ë®6´?Sì9_x0002_8·?àu¶d³?¨l2	i®?÷_x001E_uÚ.¬µ?VÀ_x0001_ñDL¸?úLuíP¾§?¬`_x001D_z·m¤?`¨\_x0019_-³±?¤1kf²?Ò_x001C_9!Ôn´?òÛÌrôÔ¬?§AËJ[¯?/XäZ_x0019_±?¢ìH~·?C'Dá§?NºA« _´?èfÎ¶Ú¨??9¯exµ?V3ô_x001F_Ù	´?_x0018_ä¥û@¼¸?_x0001__x0013_®?_x0001__x0005_`Ñ±½30µ?o¿z«º?OeôÜÓ±?Ï	^½jè³?¡ít»é°?_x0008_£y¶?:_x0007__x0015_C_x0010_²?yö}­_x0002_¹?j)ø¹_x000D_0¹?äÃp÷A³?-_x000F_¾h7¾?ÕôË`Xª?_x001D__x0001_ü_x000B_pµ?1Ü_x0003__x0019_æ®?!FæÍ}%·?}_x0011_è¦ëD­?|÷_x0001_¸Ð®?Pá&amp;tZ_x0019_µ?¶Å	(´?v_x0005_z®´?á_x0017_f	S­?·:¸ù­?D å0{ÿ±?+1$bÓª?ÍPìVT±?ë_5#¼Å´?4N-_x000F_¦|»?®ËM_x001D_ø²?®í¿_x0004_,·?³³[MP½°?_x001E_÷"w¶?ÅQ¸_x0003__x0006_jÊ°?.²µ_x0003__x0002_¶?Msä,_x0002__x0019_³?A©Ò_x000D_÷µ?iîë6_x0010_A´?|æ-B5·?5ì:¹ÿ÷·?¾I_ð_x0004_²?~Çá_x0019__x0014_¯?QÏÕ4â ²?Ñ$ÿ7­´?zFãï0eµ?qÖp¸dá»?|&lt;_x0005_¸?¼Mß¢_x0017_¥°?t£ªZÓ§´?2½cERº?Ì¿¨jI_x000F_»?¬kÜÁyB´?tÜ_x001D_Ôå?²?e_x000D_@òûæ½?_x0002_:_x0014_6Jd½?¿'áÍä©?Z	ýsË!­?\J÷#^±·?ÎÏ«_x0014_2ó¯?n¾oÐK~±?¦_x0001_v_x000D_N©?	æc¯_x001D_´?Ù|Ô_x0002_yµ?§¾EF_x0013_¹?q_t¯?_x0001__x0006__x001E_y@&gt;n#¹?ªÅ.üwÊ´?_x0001_`È@~hµ?¤ÐùÅÛ³?÷_x000C_Ku6o´?')¤+_x0001_ÿ²?BºÇën°?_x0001_!K ?´?_x0004_	Z¡ú½?_x0007_ÆSê¶¸?C_x0004_ìNS¸?a_x0003_Z9½_x0006_¸?QéVµn_x000D_¾?Z_x000C_&gt;Û	_x0003_·?Ô5¥ä?µ?"ì%_x0001__x0002__x0005_°?j_x000F_=¤ÎÎµ?5,_x000E_ÖÑ_x0004_¸?¿¼öÇû]¼?W_x0010__x0015_Yo3¯?-LC©¶?ìÝ_x0003_Y¡²?}*ÃÎgñ¾?ÜN![¥µ?§ÃFfº¶?ä^¨_x0015_eÂ°?u·lënø±?_x0013_þÆ]_x0007_³?_x0019_¾qÈô³?_x001B_±eë»?ÿí¨Z½³?Óÿ°&gt;_x0002__x0006_«#´?ÉùM8´?ýÛx}³?¡iBO)´?|{_x001F_iø¶?%É_x000F_3Ð½?_x0008_×§_x000B_'W»?Êõ_x0001_ Q½?À_x000F__x0005___x001D_°?&amp; _x000F_S¦¨²?àBy_u¹?Z¢Q£NÌ¯?~VóW	å´?Ö_x0004_Ã²´?_x001B_R¸w_x0003_?³?³óEè¯?gBÉn÷_x0007_·?t¡ýjAÈ¿?&amp;@Ç^÷¹?è:5´º?µ_x0004_|ÕN_x001D_²?Tµ¬ö]°?ªeÃüñ!À?_x0011_u ºcNµ?z£_x0017_kY´?Xbí¢h¥°?5ï¹Å_x001D_}°?_x000E__x0019_í§cù¶?S_x0019__x001C_(_Á·?1Y_x0004_y²?ËDÊ]¸¹?ÿ_x000D_ø¸?_x0001__x0002_èÂM-  ±?Ï%I&lt;5·?9_x0013_"),²?Rs¦rië¸?Ä_x000F_qÉð_x0013_´?IÉÈ)ýµ?Ç_x0010_¦&lt;Ôûº?&amp;©u'56¼?_x001E_Ø\!_x0018_¶?K2ÆP_x0015_¬²?_x001C_+æ_x0016_Uò´?`Hp=_x0006_`¹?)Q¿p·?s^CÚøÜ¾?czD,·?ÒÒRGºß´?s¯]th¹?_x000F_©rsëÁº?1ù]$*B²?óåÑÌ 6¶?×[Kâ§ê´?°wÁú ±µ?_x001E_F®ºoÔ¶?Kð_x001C_ÅM`´?Í'Ú#¤´À?_x0001_wX_x0005_´?³[_x000E_ë×±?|;íÊå³?iè¾ê`+µ?F_x0013_j´?GF_x0011_©fÚ¾? Tz`_x0001__x0005__x001B_«µ?»Ç¤P_x0017_³?.«·jÏî½?_x000C_ÞÎ\|_x0014_¹?_x0010_Î©Ç:´?_x0001_®_x0004_óQ¶?ûL_x0002__x¾?²?¢Ô³?¬\¤_x0017_þ9³?Ì¤5LÀ?ÿ_x0011_0BäÕ»?}R&gt;´?Âb/¢ó_´?ú_x000D_Ô|´?ÜÎ/íE6º?±|Kam¹?¸/w;¤¸?ÓÃ_x001E_.µ?Ú@3_x000E_X²?K'âÕ\·?_x0008_fÅLR`´?w_x0014__x0003_ò&lt;'µ?DæN_x0004_H|³?ØÖ_x0019_¤Ç­¶?8ue è²?þá_±¢ý³?	Ö_x000E_úF´?Ôíô_x0011_8»?¸_x000F_Dâe)³?_x0016_½¡²ä·?ÈÓÇj{©·?_x000C_Äý±?_x0001__x0004_Æ³_x0015_oTÍ±?ÜÆê½-¶?¯û_x0010_ëÚ»?ª_x0012_Èámµ?~ã_x001B_-óôµ?±yû_x001A_^_x001B_·?2_x001E_êýô¶?¡ÞöËÁ»?åÿhåM7¶?ßü_=÷_x001E_·?&lt;÷_í¢&amp;³?=S_x0001_çïL¼?e_x0002_1±ýº?É7¿6·®?cÕá8_x001B_±?KZIÐ_x001B_Ï·?tb^úgÀ?_x001E__x0011_2G`_¸?°²ý5_x0002_ ±?:ç_x000E_WQ¿?ýÝv£r´?È,_x0017_í·?_x0011_ã_x000E_2_x0003_À?_x0007_úÿÃfR´?_x0007_SíMð²?æ}þwÛ·?«®Åu¶?òà_x001C_ä_x000E_³?+gYø3¹?ÌgD_x001E_éZ²?¢_x001B_-&amp;¹?9)eî_x0003__x0006_aí¬?ø³WJµ?^Q_x001E_._x0005_¶?_x001C_ò=_x001B__x0007_¾?_x0008_^nSþY¸?_x000D_¶6_x0001_hºµ?JóØ_x0019_µ?eÜ7-&gt;^À?_x0011_Ê­_x0017_â±?_x001C_«_x0001_G_x0015_ ¶?_x0004_°¸×:ã±?ôµêg&gt;·?þp _x0016_î®³?)B_x0008_Ù_x0014_·?7ÙþfQ÷¼?	Ö_x001A_úÞµ?ª0K-ðË¸?_x0015_ Ãîg³?Ê_x001D_ö]¤´?³l%n_À?ÓÀÆ_x0019_ü³?r_x0017__x000D__x0012_+³?óÞQe¹?aÇª;®?qlÉ{b¶±?^ßã3³°?\¢~Â»?_x0011_²ã_x000D__x0007_¸?ÈÐp_x0002_¼?)±NzNù´?G:ÆM·?pBK¬\¯?_x0001__x0003_7Ú_x001B_Rëæ²?¦_x001A_Ç_x001A_É¸?:½_x0017_ò|Á?ìËÜô9³?±ðmx&gt;2½?Y°	W«}µ?_x001B__x000B_²*Ã³?_x0002_ûJÁº?AÔÌr_x0019_ãº?b_x0014_[»_x0010_¿?ÝãÑ3_x001B_µ? Ït0ïµ?_x001E__³F´?¾ÉÏ`¼µ?£a17Mj·?qpö"W_x0019_´?y_x0007_XèÀ?ºþ¸W\@´?c\rQu°?ÍzÆÝI§´?©ö@.ð_x0001_³?¤Ý^-öÓ·?iNäv»?á'çü±»?ï_x001B_åLMA´?_x001A__x0011_(_x001E__x0008_°?èÌáï{´?Å×T8·?_x001E_?_x0019_Ó_x000C_j¶?êæÚ_x0005_î¸?ë%(vNÐ¾?¦É¡V_x0001__x0003_&gt;H·?ÑÁÍ×uÝ²?D_x0018_BhÚ¸?#/SÏ·?m¯¿qç%¹?x¶BÃH_x0014_¾?÷;uÓ$_x0008_¾?ª_x0015__x001D_îÑY´?!	ûV°¹?*_x0010_MÎ³?Ô¸+G=Ä?EºÕÚ»\°?L_x0001_¢ ¸®?¶2_x0017_Ïl{º?È1,²Þ;º?õØ)ã×îÁ?¨0ÚRQ¬¹?"Ê öû´?u¢ëÂÙå·?0åZ'_x0002_º?_x0015_Oð_x0002_{À·?é_x0007_Ú&lt;_x001D_¶?_x0010_ÝàòF¼?ytugr$²?_x001E_½&gt;B·âº?Ç{_x0018_WQ°?e±£Þ_x001B_©½?Ùòä¬©7¶?æÊÌGO/²?Eþ³	0@¶?%ûj°R¼?Ìò±ª´?_x0001__x0004_y8¸¼?E_x0003_âE+¬?ÿØM[±?u_x0007_¾¸?'ÎÎ_x0018_ÒM²?_x0004_ÿ¶ð1Ù²?ØP4Q¸?´ßØ±?Â§_x0004_Iè³?¼÷ø6&lt;·?_x001F_ü(1L¯?TÙ$æ_x0014__x0002_¶?&gt;=¯-â$´?%F#ÑPµ?_x0001_-_x0003_I½Ç´?Üjfï¿Ü»? 7 _x001B_Ù;¯?©Ó_x0012_R½? ¶E_x0013_Ôß±?ÎS,¸?õK_x000F_Ü¸?-C¹ÕJJ¸?IÆKN\®?8­_x0007_dÂ«?×RÀÙøL´?&amp;Û_x0012_§o·¸?d¡½«â±?¦l_x0007_2zº?i¦£Yßà¶?_x0005__x0004__x000F_ëy·?ÑAÎ­A ¼?_x0007__x001C__x0002__x0003_ÍL¹?#@Yvõïµ?ÊTõ¿i¼?^:@ÅÈ¶?_x001A___x0005_¯ö´?&amp;ea¼à·?©_U	;d²?ÊvÖ¶03º?0&lt;_x0005_VÁÀ±?AK`Ê¦Òµ?\_x0008_ø'2µ´?$_x001F_R (µ?_x0004_bP'Ö¦¶?¯NË×+oµ?mew§Õð¹?¼±úg`°?T°_x0017_­)º?È±í_x0019__x0001_ôÃ?L_x0007_0BC¸?nôvA½?¦h_x000C_(¹?U2%Ú_x0008_Á?ÍÓl1M_x0018_´?÷ñI1Q¹?²ÒòÄµÑ³?ékÂI ´?²T=ª_x0002_÷²?ê_x001A_rrOt²?÷9_x0003__x001F__x000E__x0012_´?¡«Ê_x0012_´?x_x000C_JvÂ_x001A_½?¬9OM¶?_x0005__x0006__x000F_óÓêóæ´?xíÿäÞ±?1_x0013_'ñ¼?é_x0011_cû·?Â¤ÐoV±?	_x0004_(_x0003__x0017_´?ôßp ¼?;QÎ¥¶?ä_x0007_õä¶?Ù­9NK^»?¬íLy¤´?;ÀWYµk±?#lZýþ¼?Ï;ß_x001A_9Vµ?ÐÆ¤S­~¸?_x0001_pWó.»?_x000C_Ë_x0005_Cá_x0002_¸?{X	G§§»?qZ%_x0018__Ê³?jQ_x000E_'²?×]êQw»?W|!úÌ´?Äúæ¤3H»?JÅ±_x000F__x0008_°?cì¿zÍõº?l{\¬Øýµ?ë5_x000D__x001E__x000F_5¹?õ¸*_x0013_³?_x001F_´_x000E_3À?)meË_x0002_k¿?§ÈÔ¤_x001E_»?+|FÜ_x0002__x0004_ô_x0015_°?¨M_x001F_uÀ¯?«ãY%$­®?oQ._x000B_¾_x0013_µ?'ú_x0003_=¨­?óÄt!_³?_x000F_Iô5·?~X?_x001D_·?'pi¯÷÷·?ÁÛwUl¶?"LÐV#·?u¬\îïz²?½ Nqón½?Ã¨+_x0008_W6¼?õÂ&gt;¦´?ëÖ_x0001_Òññ»?c(h+&gt;µ?ô_x000F_þÅ:µ?¹fNý²?ÛªÇÐºá·?¢A¡&gt;Æå´?_x0001_;è'+m´?±f_x001C_õL´?G6¶ææã²?ñWÏ_x0004__x0005_þ²?eèîL{«?{_x0011_MµÇ¨µ?°Ù*ëxVº?¡h_x001D_òV¹?p_x0002_»_x000C__x0012_d´?_x0010__x0015_ú­¹?¶_x0012_y¯ä_x001E_»?_x0001__x0002_	¾_x0013_ÙM¹?Ù}1¡Åkµ?Ðaìdb¿?·1ïâµ-¾?à²Ã£ìÂ?wX¢Ót|¹?¾îÓÇ5·?Å}k7¾ñ¬?¦¡2ê_x0017_»?ìZ__x0005_Xµ?ç]ÃRqµ?Ñ6}(_x0001_¸?lÝï°_x0006_x°?"Á¡ÉªÏ¶?øK¯Íµ?Z_x000C__P_x0002_c¶?U¸§_x0015_µ?_x0013_ý¯?U)Îÿ0¨º?^_x001E_ÿÊÁÝ·?D¾ßÀ?åÁÆvÞq³?.¥éÐ[ ¹?Ìýa_x0003_º?ÊPK/Ï²?£m_x0003_¶[×«?&gt;²_x0003_4Éú°?°_x0007_ cµ?¡Ýì)&gt;Æ²?Õ°Û_x0013_çå²?_x001C__x0007_(_x0015_9o²?MÝÊP_x0005__x0007_¬"¾?'_x0003__x0015_{Ú­»?Ze_x001F_q8³¶?f~=ÛT]³?û'ä¥·?_x001B_ð®giÜ²?_x000E_l[G÷·?_x001C_M_x0017__x000E_»?­¡ËÇßÀ¶?_x001F_ZÎ½à±?_x001B_îúîB+¹?UåB®l¼?ÄÃ_x001F_Ô_x0004_¬?F^_x0014_ÇNA¨?;£`5¾´?6Oyµ?SÄ¨_x0001_å·?S_x0002__x0004_C_x0001_±?2¾Üó|²?·_x0003_ºÊPh´?@%_x0008_LÏM»?Î½&gt;j¡«?_x0006_p5;_x0007_Á·?\%}w­?àä@Ë!¹?Aà%«¦·?(.9z·º¼?Mm(d¤±?FÅc~s¸?Òc¹_x001E_¸è¾?qµ n,Ñ´?}_x0011_È$&amp;·?_x0002__x0003_¾Hä²RÎ³?Ûa§é¦-º?_x000D_Â½¤²?µ?­_x0013_÷6ò¼?ýY:»h½?_x001E_pSã_x0010_e¶?àâ:~_Á?³ÞËdE¯?__x0002_¶#¹?SE_x000D_C_x000B_²?½2T_x000F_3_x0004_»?\½o3è_x001B_±?.9*qÀ5²?Ü²&gt;íM¸?Ãs-·?²_x001B_:~&amp;¸?ÖÍØ¬ñH±?¬ì_x0007_Û~V±?ïKR^_x0012_µ?²V-v_x000E_W¯?½Ù4^U8´?êqv¾_x0001_w¸?Àªüv_x000F_×¿?÷_x0004_Ä'RE¶?àþ8B$»?SwÙ ¨³?\sî\[º?ù_x0002_µ£JÇ³?R%u&lt;_x0002_¹?_x0004_¨}T"¶?xè_x0007_­®¹?Vß_x0001__x0002__x0007_·?½ïbè§(»?ª£·«_x0001_¼?MÐ¹Aµ?ñ:¨rW²?L_x001A__x0012_÷µ?øEÓ$îÙ·?Øvñf÷¸?üÀàÿ8À?!oE.×»?&amp;Æg+³?_x001C_M_x0016_0V$¸?Üá³_x000D__x001B_¾?ïï3|9r¿?ûf]Ä©·?ô¤Z|O]µ?±yap¤_x0013_Á?ð_x0008_°¤4ýÀ?_x001A__x000C_Aû®?_x0019_78_x001D_±?µ=Gä¦»?ù²_x001E_rÎ¼²?9&lt;»ý´?08¬gÖæ­?¾pcà"&amp;¸?ág_x0016_.¹?ó)@y.¼?Ú¸5?Nt²?.Ç}g;½?]=4}i¸?_x0002_^_x0001_ß_x0016_Õ¸?S¿Â^·?_x0001__x0006__x0008_O"n_x0005_·?\_x0008_CÞþ2¶?°âÊiS³?²Sx-[_x0016_¸?Û¤êÂ?ç&lt;®Ð_x0008_¾?_x0019_Ù¾_x0002_?z¿?(Aü_x0004__x001A_p¾?1B1Ï²Â?#]·GF½?wÝP9lºº?Á%íÓ´?K_x0012__x0003_?_x0010_»?g~ùXØ½?_x0017_Uñ0ÁÇÁ?ÃfðÍ__x000C_´?\9o­_x0011_g¼?zÂ'ç·?_x0012_|õé_x001E__x001D_Ã?+´;1µÝ»?auQÌwØ¼?__x0004_7ALµ?Énkê½¶?_x0010_r¯)Ç_¸?N_x0017_)_x0015__x0016_|¹?4_x001C__x001A_=qÁ?cWeÆyM¹?Y7È_x0006_ë¹?aÿ)ºÈ¹?9_yÉp{¸?N_x0008_nëvÌ¹?ï{¦#_x0002__x000C__x001F_¶¼?ò_x0018_ñ0_x0012_Â?hh_x0005__x001E_º-Á?C88ý(0Â?_x001C_ÇÞ|ý´?YOgmÈ_x000D_¸?í|NQ_x0017_À?²p	%´?®ü_x000E_±º?¦¢ÒQ(º?_x0007_}¥aÊ¸?_x0003_ë7¸p´?áÌ]Õì!½?Vâ_x001B_¹ÞÇÃ?~%{ÐPÀ?R_x0014_¾Ê«À?¥_x001A_¨¶?ºêîì_x0004_µ?_x0006_X_x0008_\ÿ_x0018_Ä?X{à5Z_x001D_»?ä¦³_x0016__x001D_º?EæÎO4µ?¾Ú_x0004_¡GDµ?K]Ë­[P½?ä{å[Ú0¾?V÷pÜ·??ÇK¿?¶j_x0007__x0001_[¿?nþPÉ^îµ?1få_x000B_ñ½?^FßÙ¿·?Z!MW_x001B__x000B_À?_x0003__x0004_'Wâ_x001C_¹?¥ÁWgÞ»?&gt;ûØé	Á?ÃGß[Á?X­Û"P¼?æÜ×_x000F_¶Ä·?3·H;âº?_x001E_ó}2ºÄ¿?+æ|_x0005_½?jµÓ_x0004_NÃ?}VÙeS½?ã_x000B_ÂwWº?_x0019_Õ5f;À?òõé£§ÃÀ?£¹×_x001B_·?I:?Õ¼?@vâå·º?°=/ùâj»?pwkGP_x000E_½?_x000D_ã(_x0006_º?Ü+£\_x0014_ÝÄ?-u_x0004_\Õ¸?ÛõJ¢6_x0016_¶?z@P"¹?2úU6¤º?a}ß_x0001_º?!ð}É96Ã?]_x001C_O_»?&amp;_x0016__x0002_ñ=J¸?"_x0006_%_x0010_mÂ?·e8×¿?]ÍcW_x0002__x0003_¤½¹?`6(ä_x0001_¼?!_x000D_0ÉóÂ?_x001C_C¹?¥vß,¼¸?K_x0017_Ç43Ä?æªSJÁ?ü0ðÌ¹?ðKùßo¹?bº¥­/ø¹?xZÏ_x0019_­À?ôV_x0018__x001B_Ø_x0013_À?5ú4_2¾?Õâ_x000D_ø»?£;MP_x001D_Ã·?b_x0012_ElÀ½?¦ÏjO-û¹?ÿÎ¿t®óº?°û9Fì&amp;¹?kCÚNÏ¼?çkQÛ·?¤î_x001F_R¹?òu;§_x001E_º?d_x0005__x0014_(7Á?«{_x001F_¤_x0018_¸?_x000B_¶ ¼½?@RäÀ_x001F_m½?{@Ç¹_x000D_·?ÒRñ¥É¶? ß)_x001A_À-¼?úâXÁ?¥×öºE»?_x0001__x0005_ìIÚWÖ¨»?Ý@_x000F_¸ê¼?_x0018_Nù9_x0012_½?R_x0007__x0002_ñmçÀ?kÒöo&amp;_x0010_¼?ûü·û0_x0012_½?ïÖ©»$¸?NÁN,_x0001_gÁ?_x0013_¸×7_x0018_Á?æ._x0017_[³?ÊÚÔâjÜµ?rCpYL_x000F_¾?ï5Þ¸è`Ä?¯	¯uÉ¾?¥_x000E_c:¶?OÞmûÃ?ÊfÔ_x000F_ªº?q_x0004_¨[A¾?M¸x_äÃ?ùs[äH¡¹?P=_x0013_Óô_x0003_¸?SÕ#îq¾?d¹©^_¼?NÑk¸?&lt;_x0013_óoî¿?D¸ÒúF·?_x000E__x001A_±ù¾¿?_x0012_!_x0013_D²?Ã§îãÈº?Wº)n7ê»?P³_x000E_³IÂ?·mëú_x0003__x0007_P8¿?_x0004_æ_x0006__x001D_( »?½?_x0006_b»?$_x0008_ÿ\èdÄ?_x0012_´¦J×m¶?@&amp;_x000C_PP×¼?,Ájâ¬î¶?ª_x0005_ú_x0001_`ó¼?!#õ¸?Coj%¹B½?@þgÕ_x0013_Â?ÆOÄÙV»?°"_x0003_ÿë ¿?i_x0002_d~î¸?,ÑøQg_x0016_º?&lt;[Î_x0004_Ä?_x0005_]¤_x0001_¹?_x001E_æ¨_x0018_ôu¸?Õ_x0019_º¬^?À?î9RÄ}³?®~+©¶?{Ccµ?ûò*dÁ?éc_x0016_½_x0005_¿?4hr%ÚÁ?ü_x0012_n~M|º?,Â§¸ú_x0007_½?ñ_x0004_zÙn´?8Õ?Ðÿm¸?j=Õû[¿?TàèÅ?$J½òn¸?_x0004__x0007_Ûu&gt;=v`Â?aÅB¯Ö)»?9ÖÏ@_x000C_Ù¸?.ÿñ_x0015_æÀ?_x0007_â.ªÀ?ó÷¯´Ã?ß¢_x0006_v_x000F_Öº?µIjèÀS¼?î_R­¹?6S¦_x0001_+»?-©1s½?rh2ÖÔ¹?1Ô0JefÄ?©£fNã¹?o@¼=Í´?xâ}c_x0010_º?H577¸?_x001C_¸a ïõ½?_x0005_ï_x001F_&lt;ÂýÀ?¡%Y_x0011_¹AÁ?óÖ*â¿_x000B_º?àáZ´?ã^:\3ì¹?èý_x0012_Á$E½?|_x0002_dúü ¼?x­.·èÉ¿?{"äÓ_x0010__x001E_Ã?Zîwºu!½?¥_x000D__x0013_Ù_x0013_¸?2_x0003_/¢G¿?þoãÎ£¾?ãX_x0003_f_x0001__x0003__x0011_À?d&lt; _x001A_	ÌÂ?G_x001A_¯!þÂ?8ÚÏ}|_x0018_º?Òá%], À?-¨ß_x0002_¹?Èa_x001C_È?F²:ä_x001E_µ?=ÞîI³³?4Fâ¿À?ÉJpgÀ?³_x0001__x0008_|Z9Æ?Ó_x0002_¸¨`ñ¿?U4vIkº?GôÆm~¸½?¹_x0005_ª·nÀ?úÍ30q¾?_x000C_ÏÈB_x000D_N¼?ßú6_x001D_Á?Ì3`¹=·?¨¦;ZàÍÀ?_x001E_g2`Í_x0003_µ?1vª~®YÂ?ëf)_x000E_8_¼?_x0017_Ú&gt;N·?4_x0016_gÆõV¼?íå5àôÖÁ?¨)|=­cº?zB_x001F_`ñÁ?ñü@â_x0003_@²?cG	ïµ?BíÀ}_x0005_¿?_x0001__x0003_mMñ_x0018_ë³·?©1,8íÿ·?¢_x001E_F¾?üîmßtL¶?O_x0003_nå/8¹?¤u_x001B_uº_x001E_½? ¶í³?,bQçJ¼?.&amp;_x001B_ö¹?º	|zùI»?_x0005_Ì¤º?ãY5mºÁ?;{.cÑî³?gmø3WEÂ?ª_x001B_6_x0012_í¶?$ËÍ_x0001_¿?9¼§Ã!(¿?|´_x0015_Ø¾?=&amp;ê&gt;E³?Ò3³".È±?_ºé&lt;7¹?6m_x0011_×_¿?_x0019_ï:(Å¶?_x0002__x0017_Ì&gt;NÈÀ?Éc1x.È¼?³Ùáý§½?¢Ìÿ&gt;¾Á?ÈÖ¡Mi¿?7$F_x0014_$¼?+_x0001_sDÁ?@íøëê¼?ð_x001F_*_x0001__x0002_©Qº?ñ°îÉø¼?Æ´5æ·?Jë_x0014__x001D_?rÀ?yÜC._x0014_+¶?½ª ×»?Í,·kþfº?é_x000E_Q»?_x000E_ã_x0002_Úx¦¼?ÉÍõÏ)»?%!$axÀ?§XÕf4µ?_x001A_ý#ÚßBÀ?Ì:ZCÈ?#ùWÌ×w¾?õ_x001B_Lß_x001A_{Â?#ú¿?mdGIhÚÅ?§sK³¥K¹?ë^_x0013_Ùõ_x000F_À?^L_x001E_7wo¹?Þû_x000C_-_x0018_ô¹?ÂÏLûBþ·?¨Ô¢`z·?Â_x001E_ÏV¹?}|_x0007_Ï%¹?_x0016_	cb,Á?ØvÀÐï_x0006_¼?}ô\,Æº?_x001E_í_7¿¶?*héÒ5ÞÁ?ÙXÜý_x0002_¾?_x0001__x0004_(lë_x001B_?@¶?YëÓ±·¹?_x0015_ _x000F_µ_x0018_Â?xO¥(_x0003_Ñ¼?_x000B_Jû¼?°ß_x000E_Wh&lt;Á?_x001A_©_x001C_¦Z4º?ð´ZD+¶µ?âðõ(Â?_x0011_núÞ_x0014__x0002_»?k"\_x001E_¹¾?9Î_x0005_îÆÀ?ªÛ¾?bæów}Á?®_x0001_Y^¹?TÔ_x000D_F·?_x0003_Q_x0011_7èÀ?r¨_x0006_Å_x0014_º?½rÄï_x000D_Á?^U°Àz´?õ_x0014_p9êÂÀ?J®ÿù»?»x'_x001C_D ¿?í¥/_x001A_¾¸?kQìv_x0001_Ä?ù_x0013__x000E_ðÃ?zÖù_x0005_áýÀ?´@«xþ´?VkÕ_x0008_mZ´?lÂÀ`_x0017_½³?ÐÖ­¶øCº?fê_x000B__x0002__x0004_ë²?Z]:^Àß¸?_x001D_(_x001B_½?pß½?]$OZ¾?0Êô­D¼?³¢)O½?_x0004_§É_x0003_¸?³7GÂ?]AG#Q£Á?É_x0008__x0006__x001E_nº?Rì­+XÁ?L°Jvº?&gt;©Ùf»?_x001A_¼_x000C_%·?_x0001_s+Ý¥t¾?¼%F_x0016_º?gm&lt;zÓ.º?_x000F_äZñVè¹?Ñµ!Vÿ·?wK¸p¸?£z_x000B__x0017_$²±?_x0019_Ø¶p@Z»?Æ:q&lt;Í}À?_x0004_»_x0003_%oÈ¿?Cf©_x0014_è¹?_x0003_i¦i0À?@_x001B_9¾ü»À?HLQ}¿?;fÉW»?¶_x000C_½tÃ?þÒ{¾Â?_x0002__x0004_ãYÌ´rîÆ?_x001C_øÑfk¿?¼²_x0011_¹R+½?ú'¿Bº²?2µê_x000F_¹_x0017_Á?æÆF]»?lÊ!8·_x0004_»?e^½x{¾?_x000B_ð_x001B_ò_x000E_*µ?ÃtÕ¨¯¼?À_x0014_q¿»?_x0004_1¨N_x0012_I¼?â**â¸ðº?À_x0014_zY$´?!±Ñ¯À?=º@&amp;d¾?ÜÒ_x0006_ÙÄ?qäùNëq¸?s¶9_x0008__x0015_À?e3»À?È¤£ÀÀ·?0®ºì±?_x001E_-ÕÅµ?¦ñg1»?½P_x000E__x0003_¸?_x0006_&gt;AõÈ·?DúE_x0013_»f·?T_x0001_Â?¿R;ÜUÁ?MDFéV_x0019_½?öÇ×_x001D_ªÜ¸?è+º!_x0001__x0003_E|½?Ô_x0014_ª_x0005_¸?³hÄl_x001A_¾?èÁtå_x0006_Á?A/KÙ*_x0001_½?L¾_x0005_jà¶?_x0006_§ô/{¿?ËÛ9_x0004__x0004_Â?pXÈ·¶_x000C_²?ÁúOð¯?U_x0002_¡Èbº?ð`Êã_x0014__x001A_»?ú¬zäD¾?_x0018_b¿øåµ?[¶[¥·?b[Ñ~bx¹?"O_x0014_=_x0019_Á?9nåeº¬±?æ_x000F_yPAí½?¼Óç´_x0011_'³?_x001E_ó0Ötä¿?ë_x001D__x0016_ª_x001E_ó½?~NUÕøÁ?ðEµâ@{¶?î'´g=¾?Vb»_x001E_BÃ?®ífLº?î r_x0016_Ë_x0005_½?6_x0016_9'¹?O­_x0018_vÀ?ëÙ÷×Ù6»?SH!_x0003_!þÁ?_x0002_	µótR_x0003_Â?Mo&gt;Ì_x0014_¼?º/¯	_x0010_ZÅ?w|Y;º_x001B_´?õÎ×^_x0001_À?_x001E_q_x000F_:_x0008_Î¶?ÉâZjb_x000D_Á?ÝØp©µ?åªÚ9Í·?_x0004_ç~ö½?Z6_x001E_|¼?°_x0008__x0004_+®¾?_x000B_m 9¶?qí)+¶?_x0016_ðð9?Àº?®JòÔ°Ð³?_x0008_]i¹?çæ¿½yg¿? 1m_x0007_ÒÃ?*Í_x0006_"j¼?{&amp;°&gt;Á?×_x0005__x000B_F_x0019_¹?_x0004_aßù}ËÀ?C®_x0002_ébe¹?ù¶$fÿû¿?[f#X¢_x0004_½?^×on(CÀ?¹òä_x0007_¿½?±Ð_x0004_9Á?ê_x001F_¸Ú´Á?]Y_x0012_^»?à²_x0011_C_x0001__x0002_Õ¤·?¸ð±c´A¼?°%wºl¶½?&amp;Ó«D·¿?Åð8\Ä?_x000F_Ûóå0YÁ?_x001E_õ_x0002_G!¹? ­kÎ`¾?Ð§öÇÕËÂ?ê_x000C_yä°Ã?yÌ¯çµè½?ç§×uE_x001E_»?ðÂ_x001A_t_x0014_¾Ä?o¸ß_x0013_Å?ê_x0003__x0018_ûÉµ³?t-¸b¹Þµ?+×ÚisÁ?è¤Û_x0017_NÞ·?d2ò±­iº?VÓp_x001D_O³?x&lt;syÒ¾?_x0012_-"¬_x001A__x0007_À?Qó[Æ*?Á?_x000D_Ö³èr·?ñ &lt;6_SÂ?»`_x0013_8w(¿?ZæÆB¿þ¾?#_x0003_µºoô½?¤ë:_x0002_òé¼?ú{r_x0017__x0016_¼?[[í$!½¸?ÎRùõRÂ¾?_x0001__x0004_þ_x001D_FM_x000C_Å?"0çeÈfÁ?ÑÖeNFÂ?vu'È¢Á?EÁ]FÅ?B`_x0017_&lt;ëÀ?_x001A__x000B_Éò¡¤¾?Ó¶n½v¸?0ääNoÁ¿?W_x0016_·c_x0017_öÀ?Fª§&amp;êUÄ?q¿wWÅX·?*/_x0017_ÃNÀ?²,&gt;Ò_x0004_»?»2ÑN£Å?ø~_x0004_L_x0013_?À?s¾Ktx¤À?Ìl3_x0019_J¸?[=_x001B_ò/º?QÕ_x0008_îÉP¼?=4÷2½?Äb_x0018_çÃ?ÙçºÂÛh½?7í_x0001_3Ó6¾?;¹_x0002_A/½??pj_x0007_\_x0003_¼?R5_x001D_¥¶ò½?CÌUJRÀ?êbSNÄ?f_x0007_ñ}®Ã?&amp;¨YÅÁ¦Ä?_4ÞG_x0004__x0005_ôÃ·?¹Þ_x0013_¼?~Y¥ÛÂ?O0_x0001_7·?Í®q+ò¾?xaË+_x0017_¾?7ëØQ/ë¼?Ù¥Q§_x0002_À·?D*sÄÀ?_x001D_ÔÆ?_x0010_ä¦b}±Â?SÎ§É_x0002_Ã?;m_x000F_Æ¹?ìÝ×_x0011_w¸?·Å~¹âÆ?ïý*Y¿?_x0003_N¬`¾?Z.¸?%á}´_x0016_Õ¸?ôç_x000C_fúÀ?éÜM_x001F_ oÁ?L%ö£g»?¢1_x0011_þ3¿Á?÷_x001C_UO]ôÁ?ãüu#x¹?áG_x0018_1ñ_x0016_Á?FÁT5¦¨»?®]O:¼µÂ?¸_x0011_-¬¼?_x000C_.¿A_x0010__x0010_À?_x0014_Á±?=Ã?_x0015_äB¥_x000D_Ä?_x0001__x0005__x0004_W}ssÀ?*Ê¯S|»?P¯³­ËF¿?_x0006_©(y&amp;Â?,¿àÝI÷À?òëp_x0003__x000C_Æ?_x000C_mê_x0003_=.Á?ÝI zOE¾?_x0002_l^ËyÒÂ?"Xô*Ã?ÈÑ_x0005_½»?C_x000B_ºàÀ?c`_x0018_&amp;Z¹¾?°*Hí_x000E_¿?Ic¾´IÌÀ?ñM+¾??mH}ÌÇ?v_x0003_¯e½0¼?½u_x000D_ÛT¹?:?Û®½?NÄíå¾?|öB_x0017_¾?¾ÂpêþÞÅ?\C?ëz¿?ñ_x001A_@=_x0014_¼?3_x000D_ _x0016_EÏÄ?¸ ÐP`Â?ÿÚ¯_x000C_Â½?|9Ð¨?À?¿ ©øÅ?0û¸};½?¦ãøí_x0004__x0005_çÓ¼??íEïëÆ?'æ¼BZ¦Ã?ROÚÜ½?n_x0012_í$_x0002_½?d_x000F_Ë¨ð½?_x0010_IGÃ?Y_x001C_l_x0012_æÂ?©ý_x0005_·eÿÀ?_x0004_h_x000E_ÔMû¿?Ì_x000F_&gt;_x0019_»?_x000F_Í^¼K5Á?è[zÔ_x0014_¾?ÍöæÕ60¿?,GÞ\_x0003_c½?§&lt;fCírÀ?w;¯ÌÂ»?./ù_x0019_½?Ø÷Súü"¾?_x0005_ÁîeÃ?&lt;ïþÊx¼?_x001A__x000C_ø_x001D_ëÀ?Ñô+]§»À?³î5Êº?ÛVíªuº?ñ5­_x001A_?EÀ?i¬_x000E_¯_x0008_ÀÃ?Ç¯_x0014_q¿?r2QÎ¼¾¿?ìµçz)À?_x0001_µ÷sÞ¾À?_x0003_Í=_x0011_¥óÂ?_x0001__x0005__x0003_Í"À?õb$eø¨À?ºu_x000F_O¹»?ª¸_x000C_l£Ã?Ú¢Ü®²Ã?ý1Ð_x0014_Ë9¶?òÒ/tTZ¹?_x000C_2ò_x0006__x000F_GÁ?­8Ì¢+(Ç?VÚ¸³Á?Û_x0016_©ÿp+º?_x0004_ª Æ?_x0014_!yóq_x000D_¿?Ü¡SøãhÁ?ûºÆ?®ÃÿçÉp½?nM#q±»?Þlä+J¢Á?Áe^CÀ?ª°ÇÑÕ`¼?Þú_x0015_kfÂ?!Ìð'Øº?â¡.c&gt;Â?A¼yì±µ?\g&gt;ß¨µ¾?*}@Ï_x0017_À?_x001B_Ú_x000D_taÄ?±&gt;¨Pl%Â?áÂw¥"ë¿?0ñ¥Q«¿?c_x0019_h#9Ç?_x0002_f_x0003__x0001__x0003_7_x0004_º?_x0013_gch±À?_x0002_#_¨º?\Ý&lt;\ûzÀ?Wêüv_x001F_È¼?´bb:SÞÀ?Z"ÖÅÄ?Iêçÿ¿?Õ_x000E_ï«ÑÁ?x4UÆæ¼?Ë1Nã±_x0002_¾?ÎhB_x001C_[Æ?î_Ø_x0015_¼?É`sXV¼?òG;ÂÂ?TÒè¸ãÀ¶?üæ³_x000D_Ì_x001B_º?ÑN6¨ä×¸?Ä_x001A_&lt;þn1Ä?Á~A®Ý×Á?w~q_x0010__x000B_gÄ?_x001A_ÞÚLhs¾?÷Px4À?p¨µÆ­ç·?_x0007__x0016_jØ¼?é_x0019_§â".Â?	&gt;Aë_x000B_É?vtÅæ8¼?_x001F__x001F_/Z©_x0014_Å?'¬_x0014_­7@¿?¿¸¢¶z¼?D_x001C_MßnÃ?_x0005__x000B__x0003__x0004_ÙLéÂ?.Urð6Æ?»!kÿæ_x0001_¿?:_x0004_I¥ÀÀ?_x000F_/_x0011_ýq½?`_x0018_Uk_x0015_6¿??y	ÞlöÀ?_x0010_î´&lt;_x0015_¾?)`z¶Y_x0019_Ç?5(ð$_x0007_¾?Ó_x0003_Agî·?_x0006_í÷è¿ó½?&lt;ókÌ9_x0006_¼?²ZÅÎ+Á?,þjNÕ:Ã?;ï·8§Ã?|Îq_x0002_BX¾?Û~C¬Ë·?_x000C_7mÍ½?kö_x0008_ú_x0005_ÎÀ?#Vòì$À?O§tAgÂ?,5_x0004_ÙHµÅ?"[±Ú¢À?aK¤å»?©Ìo_x000B_?ðÁ?(ÕÃù¿ÛÁ?NÞ_x0007_Mq¢Â?_x000B_î¸6ísÅ?=óòb_x0011_Å?Ö¬RìV¾?ç¨_x0001_ö_x0001__x0002_|vÂ?£xê{Á¼?õçÚK³qË?Ì¨Ñ_x0006_¬¸?9ß­bè¶?)_x001B__x001A_ùGÃ?'OÜºÂ?8A_x0018_°6É?¦_x0016_·n+Â?hf_x0003_|ù¾?_x0005_øÿ&gt;¡æÀ?_x001F_0_x001B_ÜÕæÂ?¯}ðb°°Á?æI]É9À?+e(À_x000C_Ä?óã¦|Z_x0001_»?H_x0018_krK.Ã?f+_x0016_¸?ÔSk»×ËÄ?S'Ô_x0004_lqÀ?ö_x0013_#?È_x0015_»?÷:¸¾dÀ?óH¨(yÄ?Ç_gÉ_x0007_¾?ñå_x0015__x001A_AyÄ?¤'"ÎWbµ?~¦9&lt;¹?0Ó_x0006_._x0017_ÜÁ?6_x0003_{[Â»?&gt;=¥PÂ»?&gt;4nº:Á?L_x0019_[lÃ¹?_x0001__x0005_¸81ñ_x000F_½?¢É½J¦À?÷_x001A_?Î4_x000D_·?ßÑ_x0008_zÀ?	_x0014_#¦ÜL¾?°×i_x0004_y°¿?þi®ù¾?F®'_x0019_Ä?sùæ_x0018_·?²°z&lt;ÏÄ?xa+_x0017_á¨º?j0'ËÁ?BäÏûÁ?u_x001F_°\ÍÁ?í»_x0017_;f=¶?µÍ-S_x0008_©´?ÃÎnÌÖP½?BvHÝE_x001A_Â?Yg}pUº?^ª©ÊUYÃ?,1j8À?fÚI_x0001_Á?_x0012_¼2½_x0003_cÄ?Ûå´\ ×Á?C8|=_x0005_]À?îÿ¥ÙÃ?í4Î_x0015_5¯À?ë}_x0002_ç+"¾?þë1_x0017_ëSÀ?_x0001_»I0_x000F_L»?wô*-gÔÂ?j`}_x0007__x0008_ËH¹?%Lþ	 À?«é ÙQ¾?[=5_x0005_^ñ¿?¢iqu&amp;}À?#q!ðlO¿?Ëø_x000D_*_x0003_Ã?_x0003_åÎ_x001A_Õ¸?vs_x0004_}Â?æTÎ-áÆË?·Ôâè¼qÁ?"ÔÂàà_x001C_Å?_x0011_¥4@ÃxÂ?Õ]Ï_	ÒÈ?T^ãCB_x0004_½?+{÷_x0010_Â?³pÆ_x0016_(½?_x0008_pûÇ&gt;Ã½?Ýy æP»?ß_x0014_	ì#»?R¾»Á ½?õ_x0002_ß_x000F_®½?{&amp;	¢Ã?S#þPR_x000E_À?x	_x001A_¿?LX_x0012_c®Mº?_x0005__x000D_ .cÄ?G_x0015_a&lt;_x0006_,Á?R_x0001_«Ôâ¹?UaØCÝÜ½?nn» _x0012_ÞÄ?DS¤7_x0006_¨À?_x0001__x0004__x0005_ìã°À?|ä(­ÇÃ?Ç&lt;Ú1C¾?_x000B_Á_x001A_ÊÛº¸?ÁI5ÁÄ?_x0012_Áâgß_x001A_¿?LÒ_x0017_UzÁ?9è}gûÂ?úÊD*£Á?!Yäô!Ä?&amp;ló |½?E·Îïf_x000F_»?hW_x0015_µ_x0008__x0018_Ã?_x0016_0è&amp;Õ½?~Ã_x0001_-wÃ?x3Äã|ü·?é`±Êy_x000F_Ã?õÂ%Î*À?«`! ¯_x0018_Â?IûWUÌp¼?WÓ¢¬i¢Æ?\ÔôòoRÆ?¦Û_x0003_þ¡mÃ?n1WÍøÉ·?}"_x001C_$´Ê·? é°Í_x0002_·?r0 ÿ_x0019_ê½?ù _x000E_5jêµ?^Q_x000B_MÖò¼?ÙÅÛ2$ñÀ?	qyï.Á?PÉ_x0006_Ô_x0001__x0006__x001F_|Á?-Å_x0006_;À?÷rouö1Á?à®_x0010_m_x001F_3¼?=î=°AÅ?aÿâDÝ"Ä?õìEå¯¾?î¼ê_x001A_J2Ä?s÷]ô_x0001_"¾?ðx®&amp;mí¿?óú±©C»?#à_x0014_Ì_x000C_¢Á?_x0012_û,í¿½?á5&gt;ÀÆn¾?&gt;|®_x000F_n_x0004_¾?V_x0014_¥©¬µ»?gZ&gt;p}¼?*Aûu¿£´?¸mú«âr¿?_x0016_äj6_x0008_ÙÂ?Âg_x000B_·.Â?æHê½?T!~u¼«Â?D_x000D_îÂ?þcYêÁ?_x0011_|_x0002__x0005_h®¿?	Ô_x0014_Æ?¦Î_x0006__x0005_MÅ?BN}+_x0005_Ê?¸4J'ÂÁ?I_x001B__x0005_`ëµÀ?Ö¯_x0003_jµ?_x0002__x0004_Zsq_x0011_¤Ã?`n\¦Ï¿?³ÇèXâ¾?­­_x0003_âWÁ?=ïNs¥¸?&gt;úi©ûpÀ?adûß_x0004_À?¶ó¶9DÀ?ò®BO=¿?_q¤_\·?_x0006_íz_x000D_Î_x0010_Ã?®ç¥_x0008_Á?ÐLAd@Ç?Q£Ç{Ä_x0003_¼?K¨_x000B_­Â?_x0010__x0019__x0017_ì_x000B_Ã?ý¢)õN»?ÇqÈ!_x0006_ç´?EnfªMP¹?®½ûT×@¿?_x0008_1zõ_x001B_Þ»?3 ÛµÈº?jç%òÉ_x0001_»?_x0012_÷áÏÏþÄ?j±ßUÐÐÃ?`qíiéÀ?7A_qî¼?¥Ø_x000B_kÝÀ?þlVÊ»?@Í_x0010__x0015_=Á?±NÕ`Ã?_x001F_WXA_x0003__x0005_§ÈÀ?+ü9Rº?¸I_x000E_aËùÁ?ÿ_x0012_cV_x001E_ÅÄ?¬ÎQ¶#_x000F_µ?«u*¦a²?CÁ×½Ø~¾?K_x000D__x001B_%¿?×_x001B_±¦pÁ?5ì)¹?4_x0001_,ÐÚR»?'OÌ'K_x0005_½?_x0002_y×î½Ã?éxð¹´?L)1BÉ,Á?(å%N_x0005_¶?õ_x000C_À_x001B__x000C_fÂ?µ]_x0006_N_x0018_TÁ??_x0013_^ ¹Ä?¨fÃ_x001C__x0004_º?â_x0019__x0017_2#!Á?S£¿µÉïÅ?_x0019_¼tÛ_x0004_?¾?[=»_x001F_$À?ÁRùZ_x0005_½?Ü&gt;ÁÍÞÂ?^øõ_x0001_¨¿?»!z;uÄ?$_x0010_E_x0012_\Å?RÄï_x000F_À_x000F_À?æíá_x0019_Ê_x0015_È?'Ùz òm·?_x0001__x0002_â!2x&gt;Â?¼¹c6_x001B_&lt;º?[jªæºÃ?'XRkÀó¸?_x000E_A_x000D_£»?]ÛågïÀ?©µ/É·_x0010_À?Ü_x0006_v_x0015_¨¶Á?È3é_x001C_ä¹?&gt;"¯w5¸¹?Ôè"gÒß¾?_x0019_à_x0015_íÍ¶?òØõúN½?Lò^_x001E_EÂ?ù?X@,Æ?i_x0017_8útÀ?üë_x0015_ êÃ?±.hí_x0016_½?y_x0019_O)pÃ?¿&gt;"$D½?_x0005_Ãv_x001C_DÂ?AX}_x000B_QìÀ?Öó_x0006_^¼Â?ç_x0011_tç_x0011_Á?#_x0005_V_x0011_ÝÃ?7)k`Ä?7¾Ù#_x0003_ê¿?_x0015_Å­»?mä_x001F_wÀ?D¤M=êÀ?8rëêv_x0019_Â?Õ_x0018_¿á_x0003__x0004_hOÇ?½ìPù|ÂÃ?$¶_x0003_av8½?K¬Þ1Á?Ø¹Ì·2Å?dAÁZÆ?_x001D__x0001_ul4Á?©¡ugK¿??fÝ'6Ç?z¦EvîÇ?5ÊvØ_x0002_·?_x001C_³×[Ë\¹?_x0001_.	v_x000E_Ä?%±ñv»?a|¶¾?_x0013_ÛÁ¬¶?,í÷N+ÛÁ?*_x0003_/í#Â?÷çû_x0018_×:Ã?_x001A_Ã_x001A_¦_x0014_»?ãñQ_x000B_FöÄ?úÚ%Mÿ_x000C_Â?UpÕ¬«Á?¶±öghÁ?Å¯ôñPÀ?ô_x0002_QÄñ*À?&gt;C«Ã¹¼?ç_x0004__x000F_ÓÁ?#òù 1Ç?{4»×Ô&lt;Ã?s_x0016_JAÄ?&lt;¦P´Ã?_x0001__x0002_×ÕâLQÇ?×¾AÈëõÂ?ýK_x0005_Wß_x000B_Á?o_x000C_PO_x000E_Ò»?_x001C_+_x0004_¦ºÁ?ÑRÜºÂ?è7¢ý¼Æ?Â¼6º,Wº?øß_x001D_þ[+Â?_x001A_d¡]Æ(¾?/©ÐÙcÏÇ?XXî«íYÂ? (_x0008_RÂ?'R\a»?l_x0010__x001F_ó?½?T`Ebà¿?_x0018_Ã8_x000F_À?_x0013_yÓH1_x000D_Æ?_x0005_©_x0010_:×À?H¾_x001E_;_x000F_Á?»ÖöåJÀ?Èe|î_x001C_¿?^n_x0001_ØÀ?_x0007_ygÂ?©Rð3Æ?ÎÖêfâÅ?OÕT1pÈÆ?íÌw¶©º?î¾u3w¾¿?¾_x0003_*EÖ©Ä?¶#Jfó¹?q_x0014__x001F_Ð_x0001__x0002_3cÁ?óxhÏSÊÀ?;_x000D_xÂVÀ?Äb¬Ä½º?ëÓ_x000E_Å¸Â?_x0015_Ðä_x001D_AâÈ?Vb:_x000C_.ÉÄ?k1Ü_x000D_Å?.Æ_x0006_}Î¼?*fhâ÷»?££Õ¹8OÉ? ù8æ_x0015_Á?&gt;|Õî¶_x001E_Á?4&lt;»?yk¶Û_x0015_¼?¹¯0_x0010_Ã?#ìR_x000F__x001B_Ã?¾Tp®¿Ð¾?+X_x001F__x0003_pÃ?LÚÆÆôÃ?ï!igìª¼?L§_x0007_ÁÈ)Ã?Iîªè@i¿?Jì_x0005_#Å?æm_x000E_Ê¿?N_x0016_5$õÁ?Ì_x0018_ö±_x000F_ÚÅ?¼¿yjó1Æ?º_x0004_örÂ?&gt;A_x0002_Ð¾? p[Î Á?_x000C_°þ¬u"Ä?_x0002__x0004_å¥@¾ÌáÂ?Aô_x0002_è_x0015_rÈ?G_x0012_]³PÃ?Xpb[ÅßÀ?¨°_x0005_2q'Å?Oö÷bFÅ?ÉürÖ4¿?»ò¨-¯Â?_x0002_ynO~5Á?ÚÍ!íÁ?_x001E_nû¤ÔÂ?+VcC7óÀ?¸)Y\Ê??_x001E__x0003_1_x0016__x0018_¿?£¼0P1¼?(_x000C__¹À?9%x.c_x0001_Á?_x0013_ÅÐS&gt;àÀ?!ÕâQý.È?XÉÁdÁ?ì¡_x001F_lx¿?º#_x0010_ÚÆ?)]º7Ä??ÏI_x001E_O­À?íhêÛ±Â?ýÜ$ÏÇÑÇ?é_x0013_CÓJeÀ?ü|æ)FÀ?_x0017__x0001_ìÓEÉ?+â_x000D_í±Å?,_x001A_¨(êÀÀ?@æym_x0001__x0002_ã_x000F_À?äé_x001A_ê¼À?{_x0014__x0019_Å?OÛÌ"¨Ä?ïçùÿsÂ?ôÕ¶ÝöÁ?åèl_x000B_s	¿?ÈßÀËSLÃ?_pûÓáÀ?_x001D_&amp;1g~Á?yÅE À?_x001C_fÊ/WÂ?¿_x001B_x_x000E_ÒK¿?,º/ÃÝÀ?.å_x001B__x0019__x0008_ÜÀ?H_x0005_[N²Å?±&lt;k_x0004_À?Ø¥|@ ³Â?Þÿ$Uz|Â?¸|ÃÝ*¾?Mì£_$Æ½?7ûÒÂ	8Â?óÑ-+_x000D_×Å?Ðmä_x0010_¬Á?Ìª_x001C_­Á?+ÐæW7QÂ?¼¦Óæ÷µÂ?&amp;²IF»®Ä?wVY_x0004_@_x0001_Â?~î´&lt;øÂ?Í#UÙã¾?jè74jÅ?_x0001__x0002__x001C_â_x0003_Æ?i;ªqÂ¸?häéS¼?d_x0014_¨DÃ?_x0007_ÝÉ?ý¸{¿Ã?ê=_x000D_Sªo½?ñ_x000D_gºj\È?o_x0012_²D)Á?zÜk¯doÃ?1l#ïõÈ?,Öì_x0011_¾gÀ?÷I_x0014_f+ø¾?÷_x0018_Å&gt;ÍÃ?:&gt;ÜÁóÂ?2+D]ô¿?¹_x000F_:¹ôÄ?@?_x001C_Î_x0005_¾?¥÷qí³WÄ?._x000B_#µ§¸?Æ.ª¾_x0015_Á?_x0011__x0007_°û5þÁ?²Ê@Àp_Æ?ô&gt;0Ø½pÄ?OeóíåàÁ?T£	ÿ&amp;ÁÁ?7_x0018_U6!°É?ú%G?½?m_x0018_^Æt»Â?¡¤r_x000C__x0007_¾?"ý©Di9Â?¾ºä_x0001__x0002_ø_x0017_À?L)ÇÀÜÂ?1M1iÃÒÆ?iXg¢µÁ?XzµóÌÃ?_x0010_x@öq&lt;À?m£Çª¾À?_x0011_ö{_x0018_È?_x001D_ûðÂ¬¿?üÃ_x000F__x0003_Ò¿?Þ÷ÀöC_x0001_Å?.Y"ðº¹?_x0002_&lt;øØCI½?_x0015__x0010_üïö»?µ·@9.Æ?I_x0006_HWéÃ?¨øï¸ô¢Æ?Æ=ÑSûÀ?ÓjÜöKÂ?ºûâ_x0015_»?Móð+Ï-À?dTÕ^nÄ?¬f_x001B_aËË?_x001C_Ãs_x0014_»¿?çÄuEwÇ?Ú??ó)pÁ?,* Äx­¿?O{Û­Å?­¥³e¾ÚÄ?n!½È?I&gt;ÏAd^Á?8¥ æø¼Â?_x0002__x0003_ë_x000F_M/lÀ?b_x0003_Ô_x0013_dÁ?²_x0008_KO¦çÂ?}Ì_x0019_øÀ?_x000C_ï¦±2lÉ?ìð^áÀ?íÖ³ú´º?å_x000C_W]²À?]Ùà:¼p¿?Ð_x000E__x0008_aI_x0019_Ã?m_x0016_º¾'Å?W·h³½½Å?áÿ3;ý_x001F_Á?er£_x0007__x001F_Ãº?_x0001_v_x001F_óÀ?"^ñÜ¸Â?¼_x0002_a·X¥Â?¤ÚHå§Ä?LeºÁEóÇ?/ ´Í²rÂ?!ÀzT¿?Çÿ+÷Ã?ÀfR(µ*Ä?0*_x001C_I_x0002_òÄ?¢ú«]óÅÇ?E_x001D_5Ç?d¦[hú_x0016_Á?PS©_x001D_`Ä?YÐÀ_x000F_v	À?§EÐ_x0004_ÑàÍ?,Yç`ë»?ÂérÔ_x0002__x0003_æÏ¹?_x001A__x000D_èpÅ?ñ_x001B_BÃÄ?kpJ£øËË?_x0001__x0001_ë¥_x0014_Ä?§ÐBÁ?m	ñÒ_x0011_¬Â?_x001E_íl*P_x0017_Å?ï&lt;ìÃ?¡_x0011__x0008_1ñ_x000C_Â?³_x0013_kÙ+Æ?Ü)ÄÁ+f¾?Åè_x0002_÷þAÅ?NIýG_x0008_È»?q­ZÈçÆ?r»Ôú:yÂ?©_x0012_1_x000B_¾?_x001F_hhÏbÂ?0­JÍÆ?_x001D_VÌß4.Á?°Z_x0008_?_x0015_¯Æ?8»Å_x001C_-C¸?_x000D__x0008_(F)¼?Í÷³ÒPòÃ?où£Ò¦{¿?µÔø ¿?Ðò_x0005_#_x000C_Ã?_x0001_ÈQÚ§Ü¼?Ãr?=À?â£]l^{Â?vÛh_x000B_ÈÙ¹?_x0011_ªÞàÂ?_x0001__x0005__x001D_Åù_x0007_h Á?çÔBºÔÁ?p5EIHrÁ?_x0008_"ÂéùÆ?e_x0003_nåjð¹?x.Ù,ß_x0004_Ç?7RÂÒ_x0008__x0005_¾?÷[Øv/ÒÃ?¤°Ü|!Ä?·Äx'&gt;íÃ?ë_x000C_T¤ã¸?¹:v	ìB·?UÑJ_x0001_QÀ?®×°"_x0005_BÄ?Ê"Okå½?kBìs¢Å?È_x001D_¥F\Â?_x000B_|©ÃêÂ?$ïÕ¹Æ?)#ßÝB±Ã?K-3DvpÂ?ý_x0002_y?ñÕÅ?M0¡l«Â?² Q&lt;¾À?csV3æÁ?]ÔM"³¾?dö¯ìÄ?úw­^ï_x0001_¼?áÑòø_x001A_Â?iÀ_x0001_.?'Á?-_x001B_aøÁ?»_x0008__x0001__x0002_êhÂ?DÚM_x001B_8Á?_x0003__x0012_GÚ_x0011_HÅ?¾BàH!)¼?Ý¨¼kÄ?¼à°Ú_x0003_Î?_x000E__x0006_Õ.cÃ?×S~_x0003_¥jÇ?_x0016_é+×°Ä?má	ÁcË?øäô©E&amp;À?­e3ð¸»Ä?Em¹`­À?áb`ÛwÀ?Â_x0013_î9kØ¾?_x0007_zìDj¾?åµ_x0013_MÞ=À?EûØ-aªÀ?;ÅÿèNWÅ?.Ì{&gt;~ÚÁ?y§öä_x0006_Á?_x0014_#*»_x000E_}½?~_x0002_³6Æ?cxÊ_x001A__x000E_Ã?]_x0007_,Ý-½?T2P:aÍÀ?¬óa_x000C_8VÇ?ðI%*«Â?&gt;4½re¥Â?Ê_x0006_¸_x0006_Æ?Öukæ¡ñÀ?_x0019_³Êr[»?_x0001__x0005_Ä¿@_x0007_Ç?_x0008_Ó_x0007_}_Á?`¢þ"Ã?=_x0013_Ò©àÄ?I«ìIÂÃ?&lt;×_x0016_zÆ?_x0004_}@=_x000E_À?,&lt;Púñ{¾?N-4#¤÷Ä?A³BÀ?°ÿÁÑöÅ?äÞÙsD_x000F_»?$1X};_x000E_Å?ï8_x0002__x001B__x001E_Â?_x0018_è_x0012__x0008__x0007__x001A_Ä?_x000F_pÝ}_x0018_·¿?¤¶&gt;÷åÈ?×»ÔÈ³È?¼E_x001F_'Å?\¿.5²·º?ýó]{ïº?×¼_x001A__x0014_ü¹?N&gt;SéÀ?$P8És¸?ÒCní;RÀ?TçÓÂ? S¸VÃ?ÈMhÃ?ÖÍ_x0003_i_x0015_Â?_x000D_Ú]çCYÃ?ã¯Y_x0007_À?©&amp;__x0001__x0002_â©Ç?kK7ÿõQÆ?à_x0001_|¶CÁ?7_x001C_1K}Æ?ï|X®©À?_ÛÓ"KõÁ?må²À¾?_x001B_ò_x0017_òéÊÃ?{»ääÒxÀ?úë_x001C_aU#Á?,_x0017__k_x0015_ÛÀ?~s_x0006_¿?U'ð_x001A__x0016_À?ÇS}9ÍQ·?_x0003_J@óÁ?øµéuéÄ?#[jå1Ä?ó¨E_x0002_Ì¿À?_x001D_uÝáÄ?tl_x0015_Å_x000F_ÑÄ?cæq	ÍÃ?ïÍªªÊÁ?åÒ_x001E_hYÈ?X#6áIÇ?ä«lÝ°Ì?`4_x0016_	@Ã?@ËDóÂ?Ø_x001C__x0011_^æW¸?g§ÏÀ\åÅ?P]µ6êÁ?_x0012_FÿIp_x001F_Á?/qW#U²Ã?_x0003__x0006_3ú¹ãÎ»?c&gt;¬7*JÂ?4° YûÁ?Ü_¡8&amp;Â?k_x001D_@¢_x0017_Á?ªõ8©Bº?lJÈ?&amp;Å?@_x001E_z¶Ã?á02Å7ùÉ?ÖéZ:p(¿?èÑ_x0017__x0005_Å?&lt;æ_x0008_^OÅ?¨_x0002_tmu¾?t"_x0013_ùþ·?(ÓbT¼?°íËèlÁ?Í&gt;£W¿?º_x000C_¨½?l·k_9¾?ÓÖh±_x0012_Ç?'_x0001__x001F_4ýÅ?2À_x0004_-\_x000C_Ã?"én}OÀ?ª_x0016_dî)ºÂ?ûeãý*¿?ày±+y)Ã?ÓZ/Z¼Å?=iÌt#ÕÂ?µô:/_x0014_à½?ÆD"_x001B_îÃ?º_x001C_÷%_x0003_9Ç?ÌQÈ©_x0003__x0007_ðÌ·?_x0006__x0011_3µ?Ðç_x0017_¢_x000D__x0016_Á?_x0012_ XN"]Á?±È¾}Ã?(pü_x0004__x0001_Ù¼?&amp;¾Ø9_x0001_®¾?_x000C_5À¦_x0013_À?Uz;Yn°Å?ûÏ¼l_x0013_·?[_x0014_iÛÀ Ã?Â^`ìØ¹? hÒñÄ?D]Â_x000B_npÃ?ã_x0004_¬ÖÏÂÆ?ÕÆ*í¢0½?hòn4tÜÂ?¢²*f2DÈ?©LòSßÀ?­§cÙmÂ?¾Óì_x000E_GAÀ?_x0003_S¹i_x001C_þÄ?_x0005__x0010__x0004_ÝÊÊÁ?_`ãÅÆ?ß³qÛ_x0003_ÔÇ?^ORºÕÁ?Ãß5ÓókÊ?qÖ/rrº?_x000D__x0002_^ÂÄ?6êS®ØF½?_x001D__x0011_b¬[ÛÅ?eti_x000B_à»?_x0001__x0003_[ä*_x0004_f(¿?ò;ð_x0015_¨Â?®©;c Á?ÜßPÕÃ?3;°§8½?x/_x0008_7pë¼?á»fÝFÁ?öxAm_x0017_u¹?l"¬·UÀ?FÈ&lt;ÕÑÄ?-´"òÈ?dd$+nzÂ?_x0003_ÓÃ|MÆ? J¹IÃVÀ?íãV"0ÏÅ?3àGÝÐ©À?Óæ°}tAÄ?dý2_x0011_ò_x001E_Ã?[KÓ!ïÄ?Í_x0002_1w_x0002_Ã?ï²i»7Æ?F9r[¿Æ?3Èü_x0006_Â?_x001A_Ô_x001A__x000D_3¿?¯6ß_x0008_íÂ?f_x0015_|MµÂ?%ûEg-Ä?÷3}ÀæÉ?_x0010_½ZLËÛÅ?62ñ_x001A_vÀ?¢\¶¥Ã?FÔÑ¿_x0001__x0002_·?Ç?Ò_x0010_ÃøÈ?_x0014_¨Xa3Ã?ð¢kÁ?¨6â_x0005_JÉ?_x0004_­wË¢fÊ?_x0016_âÝ_x0005_º?I_x0002_Ðâ¼?$ó7-ý\Æ?½ï_x000D_ ù¾?ÛÞÕMÁ?Ò_x001B_x÷¹?=èDÙ_x000D_Ä?_x001E_º_x0015_~=ÈÄ?Ó¢cgãÄ?_x0018_^ò«HS¾?¶UÜnFÇ?_x0008_2X«ÒEÄ?zr®gÝÃ?ó·Só_x000B_Ã?`_x0006_$¥:èÁ?Ä_x0018_%_x0003__x000E_Â?@ëíA)À?pà±qõ_x0006_Ä?j«_x0006_``oÉ?'þ±	+Å?+_x000C_rN_x000F_Ç?_x0019_þµ4ÊÅ?Ê·\ÝÉ?ùf­(+Å?ð_x0014_/³&gt;âÂ?_x0013_S¿?_x0004__x0007_ÁS_x0006_).·Ã?×øw&gt;Ä?B÷{YôÈ?ÐËj®½?+_x0001__x000B_(Ä?&amp;sÒY¿À?¨B*_x0012_Ê?/ oXªÄ?ÓY/±ÁÄ?_x0004__x0011_ë/Æ»¾?ÏÏeDÀ?ëO	&amp;ÅáÁ?+èmg°Â?,Zò¡2RÈ?c4_x000E_×WÂ?ÿ²_x001E__x0016_5Ã?x_x001E_J_x0005_ÊaÂ?¿Cº0¥3Á?,ÐßÞâÂ?¨=ÀòZÄÄ?c&gt;´-'È?_x0011_ /b:È?_x001F__x001C_1õ¸_x0003_É?SãÌµÍ½?ÎÝ@$YäÁ?öç×÷Æ?_x001F_2ã.ä¼?ÁJµr&lt;xÃ?F¬ö¨Â?Áí-hÂ?P{_x000C_§_x0002__x0002_¾?,]J_x0001__x0002_²ÑÄ?£Ã`Ë?_x0016_è;T(_x0003_Ç?v¹T_x001A_5Ç?uðË´s¿?Óh_x0003___x0003_¿?étG_x0015_`ÜË?»³óö0Ã?ÎåÌ;Ã?/Füè.À¾?|Yâ¹Û«¿?lë2yTÅ?#t&lt;§iÉÅ?_x001B_7_x0016_éÉCÁ?Wx &gt;.Å?®l_x0019__x001F__x0018__x0015_Æ?_x0019_)ªIë_x0013_À?ÖCt\hÅ?æ_x0007_W³ÊÁ?'&gt;T_x0008_CÎÇ?üß_x0003_¹Á?kú²_x0012_ÿÃ?'gÿ_x0002_êEÈ?MÚvÚÝsÈ?rÝxÊÄ?$tË5Á?_x0005_çrÎÃ?ÜDæ]X&lt;Æ?`Z×ñ«ìÄ?_x000D_ÚüaªûÊ?JRæ;£Å?üà~÷»Â?_x0001__x0003_9¢_x0004__x0010_ß°Ç?êpÅ5Ç?{#Ïç4Á?×2_x0014_s[ýÄ?)$ÿù_4Ã?é&amp;-c_x0016_Ã?_x0010_ãge³_x0007_Å?EË_x000C_SúÂ?¹ñã¦_x0010_Í?¸-R_x0001__x0011_Á?ôaAî_x001C_&gt;¿?QÝ&lt;_x001B_ÈÂ?¯b¦ØÂ?-_x0017_òïÛÂ?øÃz¨Ê?&gt;j8Ã?EEkºÁ?I¡Ç@øÈ?Èð_x000B_'îÆ?Ï7¤õ6Â?N_x0002_xßwùÄ?Eðz_x0016_2Ê?}Ö&amp;=ÙRÂ?z·¼7QÂ?|jÄ°4»Ë?öOGZòÖÇ?2ë$¨ºÂ?ëVK¦­´Á?³»_x0001_¤Â?Ñ7ÆÏ£ È?Hùó÷Æ?Ün9K_x0001__x0002_HÄ?ÇJ%_x0019_þ_x001B_Ä?75ëGfÁ?ÎL¿Å?³k×¦àÂ?/_x0012__x0014__x0007_gÃ?f_x0014_ñvùÂÂ?ïd¸`]Ä?­_x0015_+EÁ?fÄh­Â?¨¢{9&lt;ÊÂ?_x000C__x001E_µzäÇ?_x001D_ÿD_x0016_©õÁ?[_x001E_^Ä?7/ Î¸SÄ?üü¸±ªíÀ?&lt;+XÄ±À?_x0006_*øRÄ?&gt;_x000C_á	È?ÎWiÝ¼Ã?öñôÃ?pûp&amp;9Ä?_x001F__x0002_@®ÒÄ?ÎÇ_x0016_}tÆ?ÏÐ­ç³ÿÃ?¥Õ¦VúÄ?þü«º"Á?ÙO_x0013_ÉÇ?_x000D_8¿_x0014__x0012_È?*#Ö¦w»?cñÏ_x0017_Lë¿?9jG-fÅ?_x0004__x0005_OøÝbÍ_x0016_Ì?Ë_x0013_AªðÅ?¹1yÀ?§_x000E_O]v°Ê?¬7Ô|ðÃ?_x0016_e/ðÅ?xÝ&amp; mË?ã\ÈðÚ4Â?ovùv?Á?Úå'Æ?_x000B_c­Q«Ä?_x0019_Gìç\îÁ?¿¤W[åÆ?õ¦éºü¸À?ÁKw·Æ?O2(ø&gt;»?(N£n§íÂ?¾Ý5þ	Ä?Ä_x001E_æýIÈ?qôþ±òÆ?`RÐóÃ?6ò`ü7ÕÃ?_x0012_ÂGÌ?ÕÒ%_x000D_bÀ?ÊÒHèñÄ?b5_x0002_øÚÀ?¾óR_x000B__x000F_Ä?}+PíÁ?Y®(ä_x0001_Å?_x001D_nÜÅ'É?NÌ_x0003_õÃ?|_x0016_`_x0010__x0005__x0007_÷çÅ?v1iäu-Â?_x0011_=µ_x0002_Â?=àk3EÇÊ?òR¹Þ{Á?tdÇ_x0012_¤ÍÁ?S¦l¶kÇ?ÌÏØë_x0001_½?XÃêQ]À?c_x0018_Å}_x0006__¿?§"¤w_x000E_É?0¾?Úà Æ?yyØä¸_x0005_É?_x000F_ÄÊÞÅÜÂ?iÝ!/u%Ä?ÂS_x0013__x001B_¾?_x000D_ëíåèEÂ?[&gt;¶ü&amp;áÆ?_x0007__x0013__x0010_è7µÎ?g(qô¡Á?_x0004_í_x0015_Yk_x0002_Ê?D*ªaÃ?ïDm$Á?ÆâèÉ_x0015_È?#_x0019__x0001_­­âÆ?Â{_x001A__x0018_ÉåÊ?ÅèTbÃ??e¯·&amp;Å?é_x0003_E&gt;Â?Dõ*MÃ?:Í0_x0019_9ûÄ?_x0012__x0017_ûi_x0016_Ã?_x0001__x0002__x001A_Jý¶î×Ë?¨âÑGéÂ?_x0008_&amp;Xi¼®½?V~w_x001D_ Â?FR_x001E_'JÁ?¸z\6ÿ&amp;Å?û£ãºÕ(Ç?ïmâ¡_x0019_ðÇ?1à¦DÃ?_x0012_Êþ½?Y]©uÂ?KÚ_x0002_=ÅÄ?ÝmvÄmàÄ?¬è·x_x0019_Ç?×a¶DLÊ?¬8ÆMw]Ä?(Î£_x001F_¬Á?õÿ_x001C_@f Æ?êjµ_x000C_´Æ?â4é®uÇ?ÝÍ/9Ê?_x0012_xöâ«qÉ?úû±Z0Ã?d×gx8³Æ?ñ_x001F_1ÐÁ?_x001E_³½é-Ð?§\_x0014_¶·¿?õl_x001D_åü¼?\é_x000D_ø_x000B_ñÇ?Ó_x0008_îb_x0002_êÆ?	Ä*LÎ?òHb;_x0002__x0003_&amp;_x0016_Æ?&gt;-_x0007_×x·Ã?ÜÓ.Ä?»­/QüoÇ?'Ì?|±\Æ?_8äMÔþÃ?ÂÙ5_x001E_èfÈ?Â5Jí_x000D_Á?^·vèæsÇ?_x001E_#Ý*õR¿?ùø,_x001B_É?j[ÔØK®Ä?U_x001A_$¦!_x001E_Á?_x0002_FãÔ_x000F_Ä?_x000C_Bé_x001F_IÉ?Ê_x0005_=éf;Ã?F-Py±_x0004_É?ýN|Ïßt»?Ýs_x0001_8L¿?ÅÍ_x0010__x0008_ï/Æ?_x0014_ï_x000C_v,ÎÁ?_x0018_Ìwû_x001D_cÁ?)ÜmxõÄ?úcæ´Ú_x001A_À?ì§#:_x0014_Â?_x0005_½_x0011_¹lÄ?î9&gt;èÅá¼?ïê5µ]êÄ?µ^MÃ?_x0019_åÍ_x000C_kÿÃ?7_x0014_9Ã?®L¾ó§É?_x0002__x0004__x001A_¡ü$_x0007_½?þÃÐ3OXÉ?j)_x001C_N!ÞÀ?òòÃtùûÅ?_x001B_¸_x000B_Ë~rÆ?íxtHñ7Æ?_x0010_nñ§ý¾»?ízI_x0004__x001A_º?kµ_x0012_çÅ_x0015_Â?á_x001F_GàïÆ?@ö7_x0016_Ù}À?_x0015_¾d6_x0018_È?s¢I_x0001_WÄ?Yi_x0003_*]õÄ?_x001A_ÆuL:É?J_x001A_0É¡Å?EíËÈµÄ?¥t2ñæÇ?_x0004__x0008_ãJÏÄ?´_x001A_üGÂ?Á°_x000B_?ÈÃ?9ËGê_x000C_4Á?1ÉçÐ&amp;Ç?_x000F_`6qß¾?æ$­VAÄ?Dü_.Ã?¼;_x0006_ÊY&amp;Ä?£0DxÄ?ã!UÊ|Ã?tE¸ºÇ?¢ªÄB©Ù¿?ØÉ??_x0002__x0003_¬rÆ?_x0002_Y#Ïä­Ð?3ë;¯ísÅ?DÎGáÚÉ?ñLì_x0016_Ç?¸_x0019_òIµ_x0014_Î?¤\IæÁ?¼UUI(_x001B_Ç?¡Á¼Â?ÞÌnYÂ?WYs_x000C_'Á?³u2áªúÀ?hË·_x0019_	Â?ü¯Éù¥Â?K_x0007_î_x0012_Ç?Ç_x001A_VÇ!ÄÃ?ô,_x0013_Ì§¤Ã? 5è@¾wÀ?¹Y!êÈ?y_x0001_^É_x000D_Å?bÇÌMUdÀ?Öv_x0003_È×Â?áÒszÛþÉ?É±ç_x001C_aØÄ?_x0019_A°_x0019_¿Ä?«_x001A_F-lÈ?ÊJ@_x0002_æÂ?_x0014__x001A_*_x001F_¾?u:¦#pÉ?òÒjR_x001A_TÃ?_x000F_;Í+VÅ?m¶NKÙÆ?_x0001__x0004_c£þ2_x000D_Æ?¾Û@5#ÿÈ?%À._x0008_¤Â?_x000F__x0015_.3_x001B__x001D_Á?tÅ`F_x0006_éÆ?]¼*qOÂ?mc_x0013_tÍÇ?¥Ih^õm¾?Á06Òf&amp;Ç?&amp;_x0007_Yâ_x0002_:Ä?Ð¤×d_x0014_;Æ?P»P_x0014_.Á?çP S_x001F_AË?=g°¡Æ5Ë?l­Ik8ÔÇ??_x0010_8D_x001F_æ½?ËÅÛQh¾?Ç§_x0006_Uì@½?mö1r7Â?~_x0008_$¤»?$Í_x0012_Û(XÂ?îËg^_x001E_ÔÄ?Ü_x0010__x0019_²d°Å?hßZ¾Å?÷ëö3;_x0010_Ä?ÌYÀÂ²Å?ld¿¤_x001A_.Â?1¦Ë÷_x0018_;Ê?ìM_x0018_C_x0003_¡È?±|ØSþ[Ã?©-ti¸ïÈ?qk.S_x0006__x000C_WÂ?ÁÊ_x0001_!Ó!Ä?_x000E_¥Ó_x0005__x0002_Á? 0É"Æ?)ç-(Â?dç°Ýæ&lt;Ã?ñü®_x0013_ºÜÂ?' 	(JMÁ?aùúä_x000F__x001C_Â?µdcKrDº?ÓÂ7í]{Ã?_x0017_¦$/_x0019_Ç?_x0005__x001B_¤_x0004_TÆ?_x001B__x0017_Vs¼®Â?IS_x0007_CÇ?Ãih£jÇÆ?_x0002_&gt;¯FÈÅ?%´è_x0004_éÃ?e_x0018_Ceú¸Ê?_x0008_pî_x0010_×É?_x000B_£ýv&gt;{Ï?ÎO_\ÌWÅ?®_x0010_öY­Ä?_x0018__x0004_M_x0002_X»?o·1[äNÈ?Ý¾&amp;-X_x001D_Ä?µLÞæÂ?m/FÍÇöÅ?ísÃ_x001A_ÊE¿?ä¼¬a_x0015_BÄ?°7õÖ_x0014_Ä?_x0003_éW´*Ä?_x0001__x0003_\v_x0014_©Ã?¥ÂN8j½?ñ´_x0001_m_x000E_[Ç?ÅÀª;_x0006_Æ?~_x0008_ØiqÌ?ïAwD@Á?_x0017_Ë_x000C_ _x0016_Ç?F$Ø*CÀÇ?öPa}êÀ?_x000D_.`V"º?_x0002__x000C__x0012__x0002_À?&amp;ßêÝXÃ?.Â¶bÁ?!yð_x0002_KÀ?·áÇy·ØÀ?ËîåÉ%;É?°_x001B_^»JÈ?2_x001D__x0011__x0014_bÅ?¤[O§TÂ?ðOøÿ³Ä?DiÎÃiÁ?²=ª_x0006_5Å?í_x0019_å_x0001__x0017_È?© "°É_x000D_Å?dÇ_x0010_¦4¿À?_x000D_«äDÿÅ?_x0013_Èÿ¼ÜÉ?@_x0004_ÔbÑº?Qõ_x0019__x001B__x001A_¸??VN ä_x0012_Ã?É_x001E_ÒºGÃ?Jé_x0018_D_x0001__x0007_\²Å?uâ­&gt;À?ìôBÛg)Á?Ñ_x0010_Bô·Á?_&gt;ÖíÄõÇ?Ymå@_x0006_Þ¹?Aö_x0018_Ly6Å?ÚYÑ}_x0005_½?­çijeñÆ?_x0003_Eíù¹Å?¨ök_x000F_ É?X_x0003_]_x0003_iPÀ?ªq¹K¿ªÄ?{w'±_x000E_¸Ê?|-/Ä_x001E_¿Â?Éî6_x001E__x000C__Ä?ÊÝöt Â?³}_xÂ@Ç?:¯GbÃõÃ?=¬·µk×È?³¯mìxÊ?ÒÓud·Ã?_x001C_3ìÚ_x0003_×Ì?¼Ö,_x0004_Â½?¾\R_x0017_1Ç?ì	õÁÏDÀ?û¶åEÈ?_x0001_&gt;£=_x0005_¿?çýÞô¹Á?£ÄâZÄ?_x0019_µ8Eu&lt;Ã?Íý_x0002_/_x000D__x001F_Æ?_x0004__x0007__x0015_a)F(pÀ?÷ÖûÉÅ3À?_x0014_^Ó:¼BÃ?=_x0006_V¦M¼?à_x0007_Ñ!Â?Åþ»G_x0011_%Ç?__x0010_2_x0017_sË?®_x0005_êÊ=¬Ä?¯Î¥9áÈ?÷ò:íIÂ?Hý:aÈ?â®ºÂ?_x0006__x0015__x0003_`\Æ?_x001E_ð_x0017_ñÚÅ?_x000B_`¦ÖÌLÇ?_x0001_&amp;ß¶y_x0014_Å?Äh»Æ\ÀÈ?_x001F__x000D_¬sJÉ?× [¦÷LÄ?Ñ\hîÁ?+_x0019_üà,ìÄ?_x0002_;sT_x0001_Ä?_x0008_;ögfÆ?Çæ_x0014_§Ì?TÉðÂs_x0011_È?7Û~P|Â?*_x001B__x001C_îÚÅ?_x0014_b9_x000E__É?9å_x000E__x001A_Ë?«äü)WÅ?_x000E_éHµÄÃ?·Q_x000F__x0002__x0003__x000B_jË?rgÐónüÌ?ÛÒ_x0004_qéV½?oðÄÄæí¿?;WÎtèÔÈ?ý¶bNÁ?ÏN¨_x0011__nÃ?KØl%_x000C_×¼?_x001A_zïÿ_x0012_qÆ?¹Úã&lt;Â6Ç?¾_x000B__x0017_hÆ?Ä_x0018_ô_x000C_êÀ?j©òÝ¡ºÉ?Nî¸¹¯Æ?bk¼ú£Å?_x0014_¿³£Ó_x0001_Æ?¢dmR!Ã?»TÀÍ_x0014_Ä?UnÇ&amp;í_x001F_Â?!0Î0rkÆ?_x001D_\Q'VmÊ?³À¥ØÜ_x0006_Æ?@³_x0011_{3È?ÅñÿÉÆ?_x001C_M)	éÊ?ËIÞ²í+Æ?'3µÃ?0_x0005_ïÂü¦À?À_x000E_§täÄ?Ñ_x0012_zügÅ?ÞGINÓ_x0004_Ê?î	'(!¿?_x0003__x0005_uì_x0015_Å_x000D_Å?3u)1_x001A_Á?¾ÆO_x0012_Ë?éPäÇÛºÅ?fiÝK¹Å?x-_x0002_ä_x0016_À?_x0017_:Ù3°_x0002_Á?áßBmÅÂ?ðes4{Ã?êÿ\_x0011_UÉ?*fA»5Ã?;ëI5Í1Ä?º~3¾Â:Ã?)Û_x001E_RðÁ?#æÂÑÃ?ú-:|ÀÅ?4»Ë'_x0001_É?$« GÉ?Ï¹_x0019__x0008__x0001_Ê?tÁ~_x000F_;¿?VçöÒÂ?CS±_x0004_'_x0002_È?0YÞrÀ8¾?¸s&lt;=kkÄ?[ÉÍ£óÃ?¿EÍ1Ü[Ã?ÉÚ_x001D_Ò·¿?¢wGù3ÄÅ?Cþ×Y»|Ì?õ_x0007_ ñ_x0002_È?ãº_x0006__x0014_+È?ËXò_x0001__x0002__x001F_`À?_x0007_µ»w»JÀ?ü!W5_x0013_ÿÌ?§l½üÑÄ?jú|èØ3Ä?+ºUW_x001C_À?rgy©À?oÒ¶\Æ?ÉúrJÛÏÆ?Ð²¼lç_x001C_Â?«_x0002_©_x000F_VòÅ?è«yÇG	Ç?aô·°_x001C_àÀ?"#ámÆ?8_x000B_ÂÂ?§_x000E_@ë_x0008_É?væuª_x001A_GÂ?Yâ,öDëÄ?Ë£m]É?W³_buÉ?ÿ.uøÓÅ?þ(AO._x0007_Â?4_x001E__x001F_ÎÄ?Í/¼Û,Ç?ôPÝ¤×Å?ãõ×Gé_x001D_Ì?_x0013__x0015_¼K,³Æ?ÏNË±Ã?í_x0012_Þô8ÙÈ?À/W_x001C_È?_x001D_NèñÜÂ?ò_x0018_Ñâ_x000B_Æ?_x0001__x0005__x0016_Å7N_x001C_Ä?_x000B_ä_ä·rÄ?_x0002_ùæ_x0007_Æ?_x0007_	_x0016__x001E__x001E_çÃ?.B1@EÎ?_x001C_þÖzj½Á?ÝæñNÀ?²_x0014_¶?"ºÃ?wówC¬Ã?Ï´.üâÂÃ?`_x000B_½æ´²Ë?g¸Z¸cÄ?O`ùr_x000B_gÂ?-üWÜÿæÉ?¯x_x000E_f_x0001_È?&lt;_x0004_èrÃ?bóv3|_x0004_Æ?[UXt@Ë?J°_x0016_sc3Ã?_x0008_©_x0001_Ó¦AÃ?|0Ê`_x0007_ÒÌ?çÈ\¬ÊÈ?H×_x0003_ÔÖ Ã?G_x0005_*ßUpÂ?­·[_x000D_yÃ?Ýë¸EÉ?®'?_x0008__x0002_È?6¥ÊÉ_x0003_Å?_x0005_W§g_x0016_Å?Ô_x0007__x0004_µeBÂ?´\[Ð&gt;Æ?¬Ö_x000D__x0008__x0002__x0003_`ÉÃ?ÖÊ_x001A_ç.}Ä?Âk_x000C_¿Ã?à}ö6êFÅ?szÌxÂ?	_x0007_ò³nÃ?=Ñkò*ªÃ? =}_x0013_âÞÈ?\àÞ öØÂ?V_x0015_xgÅ?Ã_x001E_%Å?²j2ÓÅÁ?ð7½PÁ?Ñ#_x0010_¡ÌFÅ?õ_x001E__x000E_U_x0004_É?'{Ð_x0001_ú¬Ä?6_x001A_U¦wÄ?4:_x0004_&gt;_x0013_Å?_x0011_½~+ÇÅ?_x000B_Èb6v:Ç?/¡ÃÂcæÄ?_x000B_¶N%øjÅ?²%suåÁ?^çRÅügÈ? dæÄg¡É?Na;¯¼?6z\.½À?ð_x0011_#_x001A_\Æ?_x0012_3¤5Í?úï«åíÆ?m©­'«OÁ?æ_x0019__x0012_/í·Ë?_x0002__x000D_ÕaÅ_x0001_å_x0003_Å? ùÞ§¾Æ?LÓûe_x000E_Ì?~{¾n_x0004_Ã?À­_x0005__x000C_Â?ÕÜ_x0002_e:Ç?R¾_x0006_G¦Å?Ò@Ç&gt;CÓÂ?&lt;__x000C_**óÇ?AL@\Á?_x0008_&lt;ü_x0015_áÇ?_x000C_`)Ôþ¼?¢ÐÍª¥ÁÃ?É½½È_x0015_÷Ä?à_x000B_Ä_x0002__x0001_ É?Õ_x0004_Zê¯_x0018_È?_x001C_fÓ ÚäÄ?_x0004_$ÿÊ_x001C_ÇÄ?7½¨_x0013_*oÍ?{	bh/Á?Mwm&gt;CóÅ?2_x000F_vúÞ²Á?ul`_x0006_àÄ?½½LÑÁÂ?_x0005_ÊëúÅ?i_x000D__x0017_ö1Ê?Þ÷õÆB}Ä?_x0007_P¹òÙÆ?	5ªá(_x0010_Ã?_x0006_à)§jsÃ?Êkª¾DºË?½)_x001F_u_x0002__x0003_=8Â?JÚ¼{bªÂ?¥#¨È?X4'¬¾?ªÁÌ%Á?_x001F_2æpûvÀ?êí¸R1Ê?³èð¿ú Ç?EÇ_x0011_á¦_x000F_Ê?öBbÛµÃ?z²¾_x0008_FøÄ?­Ôk;1_x001D_À?Qn¶®=Ã?_x0013_·ü"ÿÇ?=¦íu_x0001_Ð?§1E^bvÂ?fm&gt;_x0006__x001F_'Ë?fåG_x0002_2BÄ?í_x0010_ô(PNÂ?poI$+É?.$_x001F__x000C_ÉÇ?¶Ö_x0005_ØõË?y3®LÄ?aSCÆ?_x0013_gJv_x0010_Ã?I[;Ò)Ä?FÈF&amp; êÅ?Ñb2_x000F_Ä?Òí°½éÌ?uIG¦ÖÃ?_x0005_D9_x0006_¿? ø¯_x0007_û]Ã?_x0002__x0003_lÊ_%òiÂ?_x0008_!Î%_x000B__x0013_Æ?^^kÅa_x000B_È?ªFLwêÈ?*\_x001C_º@Ä?}ÓòGzx¿?¢ÖSùIÃ?®_x001C_¯ED±Å?ª[ÄîäÅ?p°1fV6È?Õ?_x0016_êÆVË?âùDúÈ8Å?_x0019_´BaÂ?éÑRÀ_x0008__x0019_Ç?IA=_x0011_ÞÇ?o[uÈ?=ãôÅQË?í1¾HÑnÊ?Ë_x0013_½D&amp;Ä?±ç¦Æ­Ç?@ü¸Ú&lt;Â?_x001C_]ßþò·Ð?pköæÀ?w_x0015_"Ccq¾?áãì_x0002__x0008_É?ú_x001E_LÁôßÇ?_x0007_}_x001C_±Ï?~xf¦}úÆ?÷*àB¼Ä?_x0004_Ä_x0015_À[Å?Ôvù_x0001_È?_x0011_CDë_x0001__x0002_zÇ?_x0013__x0018_ËrÞÄ?Ï-_x0003_ eÉ?1@¤e4çÁ?Àáÿ;ËnÈ?O_x001C_íÒtzÀ?¾³¤¼^_x0014_Ê?_x001C__x001D__x0018_â_x0001_°Å?ì0V²âøÁ?e^\òUÅ?Çm,$gÊ?ÝGå/ç*Ä?%jN:h_x000F_Ê?Ë©;ºï¼?°[hH[À?_x001E_o¨_x001D_3Ç?©î_x0016_ÂËÂÂ?&lt;Z_x0018_Ó_7Â?ß_x0005__x0006_Ð ÏÅ?_x0015_V»gÝÀ?,_"È_x001B_éÂ?(2Ë£VKÅ?L_x001D_°'§B¾?YÆugûÅ?ØÁp?NÄ?_x0018_z _x0010_ýÄ?³_x0012_ {¢Ä?tQR°ÝßÊ?_x001C_°Ýo¾?_x0014_qMgaÊ?ë+àÙæ¶Á?­¼$'õÆ?_x0001__x0002_zlGneÇ?_x000E_Õ_x001C_aöAÇ?3s _x0002_½?x¿cýÈf»?øiMáÂ?_x000F_¦A¢Ç?úüÏvùFÁ?JrE5É?ä/qa;Å?¿_¯&gt;"àÅ?_x0007_FEÖZÊ?¢Q_x000B_ÖÂ}Æ?x§é+ÀÅ?I{îÎ{ÐÈ?ëì\ÇÅ?æ²±¾RÃ?e_x0013_·=Ä?_x001E_£ÖDÍ_x000C_Â?&lt;5Ï_x0011_&amp;È?D²À©_x0013_À?ßm&lt;¸_x0019_&lt;Å?_x0018_!Â`½_x001A_Ä?ø_x001C_Jk%Å?¸_x0011__x0019_ìfÅ?ª_x0011_Ç¤bÄ?F_x0012__x000B_ÜÖÈ?æ(Ë_x001F_vÇÀ?a8ó9YÇ?ÏN~m:NÑ?&lt;4*Þ_x0007_aÆ?ì´ XìñÊ?_x0019_ÄòY_x0002__x0003__x001D_-È?èùñåPFÏ?AqX«¯Â? ÖI_x0013_`.È?_x0016__x001A__x0008_É®Ã?vr§l'Ã?Aª6G_x0018_ïÁ?8Vz´ÈÁ?c#_x0008_IßØÂ?eb;îQÃ?O'|UÓÇ?ÌYãÞÄ?@êèýÁÄ?|$KÛI@Á?EÑòGôÉ?À_x000D_JùòÅ?øç§¦ß7Á?&gt;}´¤ÆÃ?,_x0001_&lt;!	3Ë?áÒñ%ÕÅ?ìc'²Å?ë»éh"É?Üô_x001F_ìÉÃ?ÉK[ýÖZ¿?_x0003_áqÊ?f~\°]6Ä?]_x001F_¿ïÆ?ë	¶µ_¸Ç?e5&lt;«_x0017_Ç?t1À&gt;"Ê?l\§´Ã?k-­|øÁ?_x0002__x0003_TiðR	ÄÇ?_x000F_ê_x0007_°_x0017_Ã?t¢_x001D_´1ÌÈ?P]Ç*þù¿?_x0004_~ÖË_x0014_È?ÜOnB/Å?:ÀÔ_x000C_L/Ç?Õi&gt;7hfÂ?0ÌpÊeKÌ?¼­ ÆSÌ?åöWª×È?¥ ª_x0011_[Y¿?-¼_x0019_y_x0001_À?Ëê#M¹Á¾?h¼Ï@òõÂ?ÞqàçfÜ¼?n_x000C_*ª¾EÃ?vÈìºë¹Å?_x0015_%IbÃÆ?_x001E_¨Çg¼½Æ?¸æX_x0015_aôÄ?Ö_x0011_jÅÆ?/O_x0014__x0001_.Ã?ó±^_x0011_bË?Ïÿû¨É?ÒºÁ)QÄ?+Ê"v	Ê?_x0011_jç_x0016_Ã?¿H_x0002_µ( Å?tW°_x0008_ÎÁ?¡}\ú3Ç?´d¶_x0001__x0003_èÂ?pÍ@_x0003_3Ä?e#¶SØÆÃ?ÖvÀ_x0015__x0013__x001D_Â?Ýø8_x0003_Ã?Ú+ù9¹»?TK_x001B_ó©[Ä?ÿ¼î_x0008__x0013_È?=_x000F_xËHÇ?=vSËEÃ?T±7ã£WÈ?_x000E_å_x0015_¥Ç?Ù_x000F__x000D_\Ð©Æ?_x0015_zXLàÄ?_x0005_´Ñ_x0016_5ÆË?y*ãñ_x0015_ßÊ?@fp²í[Ð?µÄböë%Æ?´o[ÎowÅ?_x0016_tF¬ö¸¼?w_x0002_a eÉ?Í_x000D__x0001_y_x0010__x001F_Å?&amp;¬À_x0002_²Ã?×_x001A_V_x0001_þÆ?ÏMÍnÀ?Ô£6`$Å?-ah\_x001A_	Å?Ó_x001E_¿¶_x0013_Å?C-	Ä?Dw_x001B_¾åÚ¾?Ð¨_x001B_WÈ?(·_x0008__x0015_U_x0013_Ç?_x0005__x0007_ZK	¬Í?_x0011_*Ø_x0006_É_x0005_Â?1¿R&amp;¾È?ô×"ämÛÈ?A!ë·-­Á?S-_x0013_W&gt;÷»?_x0002_¤ûÏÀ?O²Â6Ä?_x0008_)_x0002__x000B_ÁmÂ?£ Ðý[ôÀ?gµ_x0006_iü¡Á?»¿â¯.Ê?á°_x0007_wRÉ?Z9HÆsÆ?Z«$ÜAÃ?PuÚÅ?_x0018_³Ãv½&gt;Â?øî,ÙÛ_x001F_Æ?¿_x0002_]e½%É?ñdT­_x0010_Æ?_x000C_µÀãÁ?ý_x0004_T ¯ëÆ?_x001C_¤Ê_x000E_Ë?,]'_x0006_5¼?_x001D_&amp;_x001B_·t¹?_x0005_Ø_x0001_úÃ?aÇ8,$Ä?_x0017_8¿±Æ?¾-»5)_x0015_Á?ÓÖ_x0003__x001A_ëýÁ?ðHøWsÂ?Z»P_x0005__x0007_ÔùÈ?i~°Å$»?(_x001A_,&amp;Æ?o#öÿ¾?ad_x000F_Õ_x0002_È?2_x0003_odÄÆ?_x000E__x0016_Ê(.Ê?+$¹­_x0018_Á?}]µ"wÅ?;.ÏË??µN±Ã?¤=A_x001F_«=Å?ÞGèÚÃùÂ?²Î DÈ?YÚwÕ¤óÄ?ÕTÈ¯ÖÉ?ñzMÒ&lt;ªË?'_x001D__x0006_Ô_x0016_Ä?¥g_x0012_O2çÍ?+º¥8H¿?®Ï¤4&gt;LÈ?_x0008_·8_x0016_+_x0001_Á?bhC\É?á?_x0011_8À?ïqÛ×Â?_x0004_ºUP"_x001F_Å?©pÆ7öñÃ?IL»Á(Ç?¯_x0002__x0013_GÁ?_x0016__x001D_txÿÀ?~_x0008_é.õ(Ä?&gt;G&gt;½?_x0001__x0004_ _x0003_Rn_x0015_ñÂ?bÇc+PÈ?Öç[ìáÌ?ÈÔ¥9¬Å?zMÐU_x000C_Ê?ðû2ÿ-Ã?$_x001D__x0008_´É?È_x0013__x0018__x0001__x0012_­Ã?ªñâ7MÇ?÷¡å­¦Æ?Q{ÔÓ^È?7KTâ_x0002_Æ?Øa13æÉ?b£&gt;4ppÊ?Î®¡úáXÅ?ÊG!gÂ?ßg_x0002_²þÅ?{¶M!ÖnÅ?_x0007__x0001__x0017_ÁÅfÇ?¢å«xãÍ?ZÄàbM_x000D_É?1*§Ü¹iÃ?_x000F_ùu`ÚÆ?&amp;Oo´ÞMÊ?&amp;½%`&amp;ÀÌ?÷bNÆ?ÖxÏÔÎmÄ?käEVÌ?ÿ_x0017_~TÝ!Î?`Á¯ÛQÞ¾?ÐÂ´èÚ¾À?Úû-V_x0002__x0004_´ñÉ?9ã!_x0002_}"Â?²AÄ _x0001_hÄ?\âÝú[¾?Î3­Ç?¿/Õ_ÁQÈ?¬àVMÇ?Ô_x0003__x0003_}µÁ?_x0001_Mî_x0011_íÓÊ?¯©_ÉÇ?ó_x0003_×iÓtÆ?dýºäM_x001B_Ç?_x001C_¾q6ÀGÄ?%3;×þÄ?²¾ÈY£_x0005_Ã?ÝËûÅÇ?	rò×+l?(£n£µ&amp;?IåDL\T?ö(&lt;D¸_x000C_L?FÔÿ¡F]?*&lt;Î_x0019_q_x0019_P?×PB_x0014_ã(?@,Ør#?År+_x0003_û«5?a_x0008__x001A_®_?ÜðW/ºW?¹7ñ]À_x0010_??_x0001_µ Ð¦ÿ9?_x0008_u8ÇCQ?ÄK_x0016__x001D_1õ_x0002_?¯AI×C"?_x0001__x0002_ Ôô¥ò8?¿_x0019_ÚâY¸b?_x0002_ROÌ&lt;6c?þ[á	'³`?ÇtËÇ:"7?/¤qC¹_x0013_?_x001F_¶­ë\¨1?øü2Ã)?¼_x0007_­ÂXO?62"TqU?_x001E_¥(_x001C_êrJ?bxI_x001E_ßqF?(`]hll?@_x0017__x001E_¨1?_x0015_³¶Èì_x0014_S?Þ$P}Ôó&gt;;/póø1?Î_x0012_Óç¡¥S?1ënýX?\8¼_x0014_H	R?º¶þô_x001A_Ø_?dOdi_B?¼#ä_x0008_öL?.R_x001B_å¯(P?úøÚ÷%^_x0010_?_x0016_û[ÕÑîV?«þ+Á^?ý¼_x0003_:"LK?±Úã"_x001A_J?iüm'0?8Ë]_x001D_~A?çâ_x0002__x0006__x0018_¨W?E_x0005_ñ_x0016_8GP?_x000F_Zv­ÿÉ-?ë_x0018_6²§©b?_x0007__x0016__x001F__x0001_kV?÷_x0011__x0010_!V?þ-8_x000E_©q?æ_x0013_è_x0018_?^?_x0005_´_x0008_Aáe?ø}z$_x0018_]S?~ÌE­_x001B__x0005_?o_x0004__x0010_ÜÅí7?%­ªid?]ü_x000E__x001F_µs?­N_x001F_¡a@9?wÕ=p?iÌ«Àp"?ìæIK-_x0005_?K`¸Ó_x001F_ð_x001B_?Å_x0012_ðîË;?GÏAÉL?A /ÖÓ=_x001B_?oª8KU?!g@bÑ_x0014_?ìÔ_x0014_3ö_x0015_?ÍEà_x0002_^Û4?G¾Ê¡­^?Ëû&amp;__x0003_Åµ&gt;Ê³]5Azö&gt;«ï_8i?p÷î%ß??:}G3Ç@?_x0003__x0005_4÷5ãô#?È2LÕUB?îÎ_x0003__x001F_?¸±A6ìE5?M_x0014_úNx_?_x0018__x0001_:°_x001E_=?Ê Snâg??G^&lt;IbbU?_x0004_g.½.\D?û-)CõI?[B_x0007_í!c?"ÓÌl_x0019_K3?êwfwäÈZ?ÎÑz_x0002_?d¼°~&lt;uF?@øþ{hÂ3?LÞõ©c1^?ûÎÜÇdÁa?Ù8J±ÝL?»_x0014_X_x000F_ 2?·Fn{V?Ö4¿_x0013__x0016__x0017_?rï»QsD?_x0011_ø"Ð_x0015_F?ÀGLÛÜÞJ?_x0001_/·Ômc?0"ÀÖ×0\?+l¢ºG?Nü%_x000E_?þD?×Ç¤]?0UàôÞ_x001A_S?Ûû¼_x0012__x0005__x0010_ËìZ?_x000D_/_x0007_P/?r+û_x000B_?n¡ 	35??_x0007_àã}H?f_x0006_Þý¯5?_x0002__x0014_3¢9l?éñdÒ5? _x0007__x0010_I?¤+7	¶ÜR?:Tã×[+g?:!B2?Î$NÜöKX?FÕô¯÷ák?å_x0002_^Ñ³Bd?Q{HyYû4?¥ç_x0003__x001A_KÄg? k_x0006_8|]?_x0003_¹k(_x000E_;?¡µJ0}A?ÃÙ_x0005_6_x0005_Û6?_x0015__x0018__x000C_Û_x000C_d?!áà_x000F_¨³U?åó/´ªoS?×íË	_x0001_FA?_x001E_Í5ñº0?TRy,±?5?ÙS_x0018_öqQ?ç°_x0001_÷¸U?b_x0008_ìuÅA:?ÌD:à½8?_x0004_5Ðp¥:\?_x0001__x0004_K_x0010_KøÜY?x'Ð;4?G_x001F_JTyÏ&gt;?±VÃå_x001C__x0004_;?BùuUÐX?_x0004_ýÓþH?Á0ÀÒ¬V?z"0à_x0001_S?§çr¸Ãñý&gt;_x0014_ÔbÆ{2?ÿ^{¢dN??_&gt;Å_x0010_`#?ô_x0003__x0019_0»ób?\ø_x0006_=Ù¶b?TÂO}(b?H+N]C?_x001A_³KÌ]W?k	C_x000C_Ü7?_x0001__x0015__x0004_¶)?¾ëù_x0004_¾w@?&amp;sØØ}*?°Â¥_x001F_ð_x0002_H?DÉß_x0007__x0014_©^?_x0019_¶E,{y`?lGÌ(N?aK/c+üx?Æ}ã7de?Kpí©44?_x0018_£_x0007__x0013_dSG?,ä_x0005_¨O_x001F_?ñÝ_x0016__x001F_³e?Ý:j_x0001__x0002_è0?Mh,&amp;c?¥_x0018_¬¨ Q?QÄø2=},?pÚF^;WW?Cn)üG?&lt;¨¢ÓJ=?áV­åÌÌ4?B_x0015__x0006_ âU?Ø¸_x000E_Ôúã5?Ý_x000D_ÌxbÕP?ó§îA.G?ßÛÎGj?Ë?fÍëB?õ`+G.C?_x0008_G°Ö_x0001_^?Fý·o:.?dM¨&lt;_x0019_#?_x001D_ìý_x0015_ëxQ?;õÕ_x0016_§]O?ON3_x0016_a+f?A^ÔãFÆR?j_x001C_²µ4?1_x001E_A`Ü§&amp;?Ñ®[ÅMLm?rW%C?_x0018_úX:æüD?'JÌ¼¼k?hQÚÖA?ðu_x000F_¢µP?·_=aÍOR?éð7x]g?_x0001__x0003_ìêJSÄ_x000B_%?¨PøéhB?N_x0005__x0004_¦6?þvV[_x001B_?þ:_&lt;&lt;Z?TÃ;_x0002_&amp;_x000F_å&gt;_x0018_ÛDÊ]3_x000E_?: T_x000C_y[?÷_x0014_¹H§,?xC_x001F_v,7?_x0008_·*ZXA?ÂZ_x0015_U?^WE_R?æ_x0012__x000C_Þq5U?G_x0004__x0004_n_x0014_?j_x0013_Jr]ªY?My^ÌM_x0013_?2_x0010_Ëc_x0018_^?JLr¯AG_x0017_?'®ä%?  &amp;g_x001E_Ð&gt; *,æÈq?mb678_?"4¿½Cb?Rº±ÖEÒM?£ñ_x0013__x0019_ÌY,?_x0017_ñ5!æ$?2Æ¿_x001F_e_?{e·÷®&lt;c?vÃ[©¯d?ãª_x001C_n#@?ø¸¹_x0001__x0003_!\?èÎ_x0018_QR?­¹­-yE??{OI¡d&gt;?O³ÊÃì&amp;?ÐHE\D&lt;?ÊøC±&lt;W?6ù&amp;Ýj_x000F_?_x0012_ÔÂ_x000F__ÿC?]:Ú´Ý_x0015_?_x0002_X5·*~P?t[¬vhS1?¹´_x001B_pr}Q?ö¡O_x0014__x001C_qS?ûÆ7u_x0003_és?.üé²S?Ih¤b%3?ë_x001F_Xîdë3?³¸ÅR®³Ï&gt;¤Ï;_¬#;?§&lt;%_x0002_&amp;*?}_x0016_Ä­/?qm{FY_x001D_?ÔÐÀñhn`?ªÖñ_x0016_ßd?èQS&gt;|çR?_x001A_¾_x0014_?ÃÂÜÕ I?µ°}y)B?_x0003_ôÚ²Ä4?é	N¾Q@?®&gt;ÑpoxP?_x0001__x0004_¾aäØ¼ã9?_x000D__x0003__x0012_}dZ?¬G_x000C_°PèN?æF_x0007_ú+?Sô_x0001_BÛa?ê_x000B__x001C_¿!m/?E¼_x0013_Ú_x0011_Ca?Mù7_x0007_7í_x001C_?b½S_x0014_d_x0010_??_x001A_Z©_x000C_Ø_x001E_H?~ÌNÃ_x0012_ÖD?ti)5W?';Ä¬:Ê_x0004_?ÖL²_x0005_Håb?|_x0003_ä¦g~D?¸Ç8_x000C_ð¤a?¹©_x0014__x0008_ÑR!?_x0013_úÁ$È/?* %Z \?QÓØ:±ª\?«_x000B_´"©:S?Ü&gt;³ÇÛ(X?W¬_x0010_·dY?J«ßp;V?80Ý"å1T?yÊ'îñÑ4?1¯M)_x001D_:?½Ëad_x0002_«K?_x001C_Ì_x001C_:_x0008_¬_?ìåqecâP?.S8ÿAP?mntý_x0002__x0005_þA?ItÒÅíîD?¡ÂØ{8?×_x0015_§ Å2?Ree­.åi?_x000D_ÛÕ&amp;?_x000D_H?¡@_x0004_¦z#n?2ÙN_x001B_7Í	?S&gt;©,×ÜJ?_x0007_MÑ®TQ?Sü=ãZ_x0011_Q?väh_x0001_­ð&gt;áçld_4V?JÉ2_x0007_èTR?òÃ,ð_x0014_d?cc"Ô_¡S?]JbéZ_x000F_A?i9º_x001A_¶=X?_x0016_'_x0015__x0003__x0001_@?£°/u:?}Ö5È²P\?D'm#Üc?S _x001D_èÖ_x001F_8?Ooa%é_x001D_U?F7_x0018_h`?ÓÕA_x0007_oB?ÔSÝ)GF?×_x000E_ôÅ??=Ë_x0017_7ðÅL?_x0013_=°mU?_x001B_^»¨ó¦f?à3 ì½¢B?</t>
  </si>
  <si>
    <t>9436b157451ec2dd3f03b478f810dd18_x0005__x000B_Ü_x0011_zU?¬·j!b?_x000F_[QÚ¡+'?Küú_x001D_ìY?¾Ö7/Î¨J?û&amp;Çù«Ã_?îÈI_x0006_O[?^®¶°Ë41?r¢ò©~D?Á_x0013_zÕu	G?Q_x000D_;=_x0015_ßW?ßj¯^_x001A_\?_x001A_Fägßp_x0016_?§¨îYJAc?_x0011_=òå'R?_x0012__x0005_Q\s&gt;?4Ì¿p0B?(_x0002_c×9»V?_x0007_{ý÷1E?._x0008_=&lt;Ã(W?³2Øo?R_x000B_É_x0012_1_x0003_ý&gt;:|Zð[?_x001C_Z.Ã_x001A_?ÅUê¥_x0010_ñQ?_x0004_® ÒmÉ[?L r]A"3?S·/ÛC?G_x000F_H÷_x0007_Ö&amp;??kÚHL$?Æ_x0008_Ççdzg?·_x0001_;_x0001__x0003_£_x0019_J?ÿløìÙ(F?B_x000D_²;Y*B?½\2¶±ï_x0019_?Ûq_x001F_ZáÃd?¤ï_x001C_`êP?ÖnC!m_x001D_L?5,4{_;?ªÔ\ç|9?ä$kô_x000D_Uü&gt;µ_x0014_±ò_x0014_È3?&amp;:H½á`?òCXíûr%?^$Z7KG?G6:i±F?_x0017__x0012_ó^L??e_x000D_Ì,_x0004_F?r?è&gt;âF?Êô×_x000F__x001E__x000B_2?ì"_x0002_Ân?x ¯~¨âQ?·a0_x0017_÷&gt;Â%_x000B__x000B_·ù_x001C_?ñËbåxG?®¾RPwP?ÿVyµ#;i?ñ§4}7_x0011_H?+Ì¼±ça5?6+_x0012_$6?~¡¾_x001A_d?_À%EV?¦ËÍrS-?_x0002__x0003_î¨_ÿãæe?Â«]mðW?bJz_x001F_ªÄD?_x001C_§z_x0014_Ù[?ÄìNQ_x0007_P?zÑ_x000B_p_x0002_Y?_x000E_2Ó7;e;?èß]Æ_x0001_N]?¤_x0010_}úmO?jp&gt;ÖñB?_x001E_H¡±¦6?.p4c&amp;/k?_x0006_Ø_x0019_Q$5?Çe_x001D_úâAZ?ßÙè_x0001_¿ _x0010_?-&amp;?{#?_x0001_ÄÄ~rL?î½ÏØ3_x0007__x0015_?Û¤#_x0008_0?À¼E)XB?Ùx±C?oÎz_x0006_ _x0014_?p~i-º_x001C_1?_x0002__x0005_km_x0004_;^?Ãå_x001A_",3?_x000B__x000B_K08P?oÃsÿºi&amp;?ê»\¼U&amp;?7r_x0008_¢v&lt;?µ÷»»;IX?¾À[õå+?ïý0;_x0001__x0002__x0001__?-oÛ_x000C_©cT?Å÷/°_x0011__x0008_X?Ìom	O?E6s+_x0003_!X?Iº²ãN?Ñ_x0004_è!dzJ?_x0010_·X]àÚP?{ó_8Q?ï&amp;h_x000C_¶¥X?_x001A_ëP4'ëK?Ú¼þ¨^?pé£z_x001E_M?Ý³5á¯PK?õÉnôwQU?fé/½³_x0011_J?Y_x0006_í&lt;U?&lt;_x0017_Jmûh#?_x0010_¾Lä»J1?"Aqj)X?_x000F_ãc¡L@?DÅ5|[|H?¢XJ_x0015_ø!?S1Ï¥¼i?ê©I¡;kB?åtêõèV?*/_­tU?ë0õq?³êùÙLt?½gVþè[?_x0019_N;Úµã)?Ó_x001A_Bé¡B?_x0001__x0002_t_x000D_¤ý0ß5?QxÃ¹°¿a?Q$ o3NC?þ9$MWS_x0016_?x_x000B_#_x0001_û_x0016__x0014_?çnã¿JÑ=?0FËÊ¯¥F?R¦·äU?F¿"¥_x0002_$?¸Oè_x0015_[_x0015_N?l­Ô5?bF_x0005_¨6?¥¤_E?¤§_x001B_D¨_x0018_?bH0«_AH?_x0010__x0015_ÞVM?qõ1YH?Äs;Û_x001A_:?qc=~ïÌ^?_x0018_!ÿ®3Z?1whÍÖ_x0013_?xi}²°L?æxÇøSQ?_wB_x0019_ 5k?_x0015_ò_x0019_ÄX?À=KDEF?æ_x0003_»¯Çdj?SZï£¥eÛ&gt;uÒ_x000C_Ù÷I?ä|ä!z7?âà|_x000B_ùD?µ_x0017_ _x0004__x0006__x0001_¥P?Û¥»³ÚfZ?_x0007__x0013_~¾npg?Ê/ôØH?KÂ_x001A_g_x000E_C?ÚhNWb_x0003_n?4_x0003_ý¼I3?HÊZãAY?ü_x0018_H¿|Go?3{Ê»×^?_x0004_ í¯uö&gt;D+çÇJ.W?fKzn?Â_x001A_ß0«(?þ²M_x001E_V?Mú(õªxN?ð_x001D_º®Í_?ÒñJMD}Q?pSÙ_x0018_	+?.«_x0005_Þ± %?	@B÷7?¦_x000E_e5a?B^×ÆY?x*­ß@?_x000C_@D&gt;&lt;?£ðõU_x0015_S?Þø.ýk_x0002_?¾±i²×#?­7ÿ÷ý_x0019_;?ú©`_x0019_Vd?»º?ÚÞd?³ø_x000B_?$b?_x0001__x0003__x001C_Ñ_x001D_!9?_x0005_:1m_x0015_?_x001D_¦dý .3?¢Êøå¡Ã+?_x0017_e_x001B_Æ²_x0006_Q?ä¹_x0011_@KW?A©Ú_{»L?çSæ_x001B_ñaH?±Ò®íàn?÷çËN].3?H*\RªºT?ókÉÄÄõ&gt;F_x0011_¥,3?b¼ÝWU?"ºXÁ%[?ÛÞC9êS?G¥õKa?·Y *{õC?©}_x0001_B vO?8åJ_x000B_ÔQ?èõ´çÇ_x0011_?`Rf­éX?êm_x000D_Å­´`?ñî_x0015_lt§M?®_x0014_ÿ	[L?_x0019_Úîí1?_x001A_¬»_x0001_C?ác?jó²Y?_x001A_Ìñ_x000C_ÿ®Q?_x0002__x001C_Áé1.0?/0í`"Fd?§J×_x0002__x0003__x0016_[X?øµeª_x0003_X?²mûõa/s?È" Ìm`?ÀW¸ÖÄg?ê(pÀ_x0010_	U?,ª&amp;4î_x0006_?_x001B_tX¤þ9?b.!¹,f?¾_x0012__x0019_ÌAOu?AóJ÷{n;?O&lt;ýq?±³7½_x001E__x0008_$?1¦ó_x0008__x0001__x0007_?_x0019_NæY_x001E_?²!L¼I2&gt;?_x000E__x001F_ö{EO?º¸êÖé_x001D_?/wBß1"W?¥_x000E__x000C__x001F__x0016_?à_x0019_sÁQ]_x0017_?|)/W¨6?ñÃ Ö©`?aLbâ(¦·&gt;_x001D_Kd{_x000C_kø&gt;t¤;_x0006_fk?ÑH ÑÈOA?CÃsÚ_x0006_:B?HÓ_x0011_!÷­%?ãÛ_x001A_^_x0013_ëC?;ãa@$!?_x0002_8Ì_x0018__x001C_7?_x0005__x0006_íPq_x000C__x0018_a?}_x0016__x001C_J¢??¶l_x0018__x0001__x000F_A?A¹ê_x0003_;W?ËÚÇ@-_x001E_F?q`_x0008_Jû2L?¶¼_x0007_éÉÈd?+_x0013__x001A_Põ4?_x0012_5(ÿá_x0018_]?ó¿:A5"_x0004_?xHBÚeH?pðHO w5?ð_x0005_ÐvZf`?Äi±_x0012_ÒIc?Á_x000E_ç¦®[O?ùïõµ;4?L}àSlX?_x0002_ï%ùR_x0014__x0019_?¼¯ì_x001D_7F?nØAÍ¸ýG?³}_x0017_ø¿0M?r§Åèá4e?ÃÀ|ëè^?D9-ÅÉI?Î(QáÂ_x0010_?}¸³ú_x0019_`?(º&gt;é_x001F_ÁT?VD_x0013_â?]?½phÅÊ"1?»Txõe_x000E_?WkN°_x0007_7?ñBI_x0001__x0004_3J?é/µ_x000E_j7?H3Çr©n?vv_x0010_C¯g7?rAÅ0 ÌK?æµ%}T?¬unq+i? +_x0005_,_x0016_Ö3?½P_x0017_%÷dZ?ÉD2z9Jn?ÌîË,_x0002_f?_x0003__x0008_CÜ_x0015_Ë6?_x0018_ÑÑi?_x0008_w¿ò_x0003_`?_x0012_E=× d=?q1m!ºÿB?~\à¾%Ô8?óK_x0001_Èe?þc_x000E_öMW?"äjÌ=_x001D_U?-«H3ÇÃB?¸_x0008_]N,2?v´_x000D_T_x0015_7?&amp;#gÊóR?×_x0019__x0019_Ã_x0012_W?DÞ_x0018_&lt;?&lt;ÆeC®¯:?ËÅ70ª^?ÚÛÞ_x0018_\?{Í¸_x001E_WE6?~ÍE8¼@?¦$_ê»_=?_x0004__x0006_ï_x0005_ôXÃôZ?KªE·J?ëg_x001F_®û¡X?{Eâ¤T?dÈaËC_x0004_?²àÿ_x0008_K_x0014_4?ô_x0001_¿~(_x0001_A?_x0019_V~Ë_x000C_%?è©½_x0015_d?çjpwTd?¯04Ñ¹c?NßìÚ¹3E?üÂ¨_x0002_bY?íþbë9?ÉfÓ¸Ï+?ãÎBtµãA?¿íÈ_x0010_Ç,?_x0003_we¢_x0015_J?Ãí_x0018_Q]§`?O¹_x0003_åa?¹A«aP?Ùr¸_x001E_b${?_x0015_ö¥²þlg?_x0008_X¦&gt;ó5?rzÀqîVI?7(.&amp;Ø_x0001_!?s-?cg?Dgoé=^2?õ\QgÍd?F#½Q'_x000C_S?)_x0004_0Äæò.?J¡_x0001__x0002__x001A_[Y?_x0015_õõe#ªI?ò|6_x000E_=Ò??5._x0019_w6?¸_x0019_ïNwW?íÍ1ÂÌÇ7?_x001A_°poIR?nÕ8.I?_x0001_[k4_x0001_Êl?ßN_x001B_©#D?¦_x0018__x000E_5ÖD?bÂxÏK`?{xKxDk0?_x000F_Y¿$?Dâ"_x0016_ûR?_x0014__x0001_¹Zr	Q?9Qc_x0012_]_x0015_h?Ü*:eT?Î_x0006_k6?©D (?±«aÖ×Óo?_&lt;õ ½ÌD?$¬LÞÄÌF?_x0008_Ûè¼Ç!n?¿Î«´Ä`C?Ùã¼]ñ&amp;R?.kÐ'äS?øº_x0006_bi?Ä#ÆëÜ&amp;?K#rf3D?ÜÖA]Ï8?_x001D_º_x0015_MXû_x001D_?_x0001__x0002_d@(c_x0015_\?ì¶Ûüàæ&gt; ¤_x001C_`mg_x0010_?óÙ47?Ø]?VjH-Ó /?_x0010_³_x0014_¤,9?ª©&amp;¸ð×B?­IJz_x0006_^W?*òð¿R&amp;T?§ØfC2_x0002_W?,¢F1_x0016_?CQë5á[?QqÞèrø_x0014_?ë_d(_x0014_`?C_x0001_qÝ¿I_x0019_?ò[¬(\'?\ðÿ§Ñ&gt;Ñ¯,YùQs?-È4´_x001C_õ`?Tãüók×c?L}ïm°2P?ç_x0007_VfÌ.?_x0019_SH¡n´&amp;?h³%_x000D_a?ä(W=Ûåd?g_x0019_èÜxf?M  9õA?]¡BÂ&gt;^?O2îåS?\Ýà÷ÆSG?_x0014_mä/@?'Í4ñ_x0003__x0005_qç(?È¨_x000E_¸_x001C_µ&gt;?È_x000E_´1'§Y?-Ì_x0010__x0011_?_x0008_À0HZ¹E?_x000D_­ÝûÀ_x0017_?°_x001E_°êQ?îÀÄàVÒ2?K_x0004_ÿü_x0001__x0003_S?c¦e_x0010_Ï_x001E_U?÷U"_x0018_¡u?+]KfU?GöõÌ4?ËZb¦£5?(_x0008_©,8Ñ&gt;¯_x001F_GR{=?ûY_x001E_ðg,?&gt;vÝ41?vx,&gt;ïá_x001F_?Ò_x0008_µ_x0017_Ùa?H¬þê=Uf?)¤_x001D_|MT?¡ùD_x001D_¬O_x0016_?èßù6LK?_x0002_®$üø_x0017_D?8&lt;[\·6?mßmºA?ÈÞè*väQ?Ì+:¦ñ_x001F_&lt;?ü_x001C__x000E__x0011_UÙ\?_x0018_é@x¶ÉP?D_x001E_¬öé-?_x0002__x0003_Bçðêec?ý_x0010_À½Ú_x0011_1?#ë_x0001_)Àb?¹fJvl_x001F_?ÌÍ	{ß@?àGõ_x0017_ó3J?ó_cG¢F?s!_x0011_ª_x0017_6Y?Þð¿U_x001A__x000D_?L1èd?ACZCF?ô_x0015_|iè*c?)YB_²Ñ"?ÿ_x0001_JC1?çÆ_x000B__x0019__?Û_x000E_eG$_? _x0004_Q³¨ãT?Ôô_x0001_*Ô&gt;Z?q_x0004_"qô[?-ÂÕ¬ß&amp;X?Æm^_x0005_=ðU?ßqZ4_x001B_6?9ÞEES^&lt;?Å&amp;_x000E_N?Öþ_x0015__x0005_4a?j&gt;ßWR?,w{Ñ!ïQ?X¢_x0008_t$C?E[¿£½F?è4ÀTû:?&amp;³tpd4?Hy¢h_x0005_	!l?_x0017__x001B_ßCÕ J?LXs&lt;Ì^p?E_x0013__x001F_z_x0007__x000C_?&amp;ØÁ.M?+M_x0001__x001E_¹ÓR?_x0008_*iR?@_x0008_³Ë_x000D__x0002_ò&gt;_x001A_,ª%"_x001F_X?; _x0006__x0011_êS?´H#ÈÐe?ÞF=SU?&amp;«*&lt;iB?B_{UZ?®Õ´WºbA?_x0003_w±_x0017_ó½&lt;?_x0019_ÂµëÂ^?Eoï_x0013_e?v_x000B_6ô_x0007_5:??äªe¡ðV?=_x0003_­W_x001B__x0006_b?(õeÈ*0D?C_x000F_î3H?H&lt;¯êAA?w»åàAO?_x0003_³£tW?ø¬IÑh?«°Ï&gt;D?ì_x0004_·¬¾TW?_x000E_IûïS²c?[N9|½+)?7¶!û_x000B_)\?_x0001__x0003_ÎD¸_x0006_öL?j	3Ü@a?rF`ª]?ï*_x0015_±2?_x0008_C¢CF?§N4_x0006_I?­c\_x000D_¯îY?ýïÿ_x000E__?L§ÍQÛ`_x0018_?æ_x0008_rÜêd?g0Ø£Ó¸S?h»¦ô/@?_x0006__x0018_%_tÂC?dÔ5_x0018_¡±X?äÒ_x0015_k_x0006_G?E9Êq(Y?¹7_x0004_&lt;c(q?)Çx;kÿ&gt;ë\Â_x0005__x0002_^?_x0008_û¦­_x0012__x001D_?n_x000E_ñ}S?_x0008_,zD/^?í5%É4?òê_x0003_L&lt;DE?ccF©¿Î(?£ýKþç_x000C_&amp;?p_x0003_QMi?ýJ-QZL?É_x001B_¿	_x0012_H?"¾(7Ö»C?Gû_x0015_Æî,_x001C_?!Å_x0002__x0005_Óf?Y_x0002_N=`R?Å{_x0010_ÑN?Ö¨_x0003__x0017_Âó=?«Å_x001E_;°;?&gt;O8_?Çþ&gt;_x001B_d_x0003_,J}5?_x0019_ôNú¶Vb? yws_x000C_M'?_x0011_(\wNI?65Ë÷¦H?y¶ù3_x000E_O?®_x0010__LÆêG?_x001A__x0004_ÜH?8²ÉÇè3?Sú_x001A_è´p?t±õýômS?_x0013_ó_x0015_ù&gt;$À_x001F_z_x001F_?a.ÑyuI?îÝHerãQ?øÏ0Êhk?)}_x001B_Y%%J?ëÓº½~:7?5ME_x0006__x000E_8?SÉ_x0016_×e?_x0014_±ÃB[1X?nÚ·Ä _x0012_0?~¤_x0013_CöÊg?_f_x0001_Z?~áß­F?\ÿ¹û_x0019_ò]?_x0001__x0004_&amp;ú?iQ?âçµ_x001C__x0005_)[?5¥_x001D_¸Â=?3vÚ{±Õ_?kò2xP_x0012_Q?PÄî²i9D?_x0008_g?8?àRý÷m?÷qp÷6?ù9m£8\?qÌ¬@_x0010__x0012_?_x001F_?F.Ò)%?_x0002_+à:çN?ûÊÖ4ö×_x0016_?_x0005_97_x001A_³_x0005_2?yA¿ËíC?_x0010_ÂÅUÈJE?;½'_x0015_lh_x0016_?æAv_x000C_ð2?g?_&gt;k`?µÈ	_x000E_áÓ4?D¦y_x000E_«Q?íJ_x000E__x0019_Y(?2Ó?ëò(?öGá¹ë&gt;?qJ¨ÿaZ?4ªç_x0013__x0013_N.?fñ«Ó9*a?¾$ÖL&amp;V?g_x0003__x001F_^5_x001B_Z?ó_x0008_Aü&amp;Q?ä#_x0001__x0004_N6Z?d=Õw4ÇP?_x0002_Çç¤ÃL?_x001B__x0008_¹ÐfOR?3"/é÷_x0016_S?_x001F_a¿åuÆZ?|ÐD_x0003_4TN?_b°Q§`?\ÌÖ=_x0016_¢O?4)J¶f¬M?Kä¹£(W?ÚjÇoàQL?pFlÞ_x0011_W?ª@Çú_x0015_%?@ÎêÈ2?Ò6ñ$o?Z?zHvËÁ´A?nÊ§WJ?4¶^·»_x001B_#?_x0015_ -§zõk?ìÇ_x0017_¬R_x0002_D?¹/ÀüOãX?ü_x0004_KJ«tW?}aU×qs?Däà¤_x000D_v?_x000C_'-jÛQ^?tOø_x000C_ê_x001F_,?&lt;ò0_x0010_¹=D?âØ_x0016_Â7?`'_x0001__øGc?_x001B_üßâøD?_x0010_ãHÆ@_x0018_?_x0005__x0007_®`_x0006__x0005_Ó_x0015_?_x0001_RÆ_x000B_(2@?"ZPý:H?çôÞ_x001E_]ÈW?&gt;ºÅ%?_x0008__x0011_5a WP?&amp;¶+Z-·7?SGYU8?Qè(·"mG?¶_x0012_·l&lt;É_x001A_?#¾ÎáuYJ? ¼±	ßO?ýÈsJ?ÒjAÒ[&lt;?`§M×º`?èó7Êv\?0Ä%H_x0015_?_x001D_ûpõN?!D:§óÒR?QU_x0004_Åum?Á"q_x0002_yçZ?ªï_x0019_QÓ1H?$ÜÒ ¬l?_x000F_³à¹+ÃÝ&gt;cÉÀK?_x001E_Ç_$©9?fc­_x001C_'ÉF?ã|_x0002_éà_x0014_R?%7ja®\?P_x0003_§üzvi?öÓ]÷ þJ?äX}_x0001__x0002_³D?2g]Mp?&gt;d¢^I5?»$Ýý_x001E_p[?_x0004_Yj&lt;hýp?Ï\Ç´À`?©6ÿÑ_x0015_fø&gt;e_x0016_3¡.Y?Åx_x000B_ãÅq?_x0019_ÃB8§,?Ë_x001C_òÈ°Y? :¥N@²Q?bûDÌKxb?*»ÃY\PT?T;Ì4yg/?4Ë&gt;±7(?_x0019_+álWX;?fç=_x001E_âüc?°_x001D_Í0Lð]?3pê¨QC?_x0010_»[ýf@?dËk&gt;*V?_x0010_Ù£+£e_x0005_?}±_x001F_?ä_x000B_'?ù±_x000E_gz??÷»æèæg?£&gt;¾=h?!8_x0003_dO_x0012_e?Ë_x001A_Nï0=?«-ØÔ_x0011_ã_x0018_?AV_x000B_W¶G6?ºy¼_x000B_Å_x001F_0?_x0001__x0003__x0015_Ù«¤ÆS?ò(7ìU_x000E_[?_x0012__x0012__x0018_pµ¯P?nôUn	RL?õ¬îq?Û$ºgG6?NC*Àµ_x0013_X?_x0017__x0002__x0017_4l_x0005_ù&gt;;¡Úe­6?&amp;Ì|LÊX?É_x0019_?g*_?Æs_x0013__x0001_ÂV?_x0005_Ûë_x0016__x0017_d?!fY	®.G?=×wrER?_x0006_cÓcT?N]ª_x000D_§_x0014_?&amp;ï°±ï\?_x0018_R_x000C_`gc?ðÈ_x0018_À8Q?_x000B_O_x0003_³wP?i_x0014_Ã_x0012_9Ó4? _x0007_ xg_x0012_F?_x001B_!RUyÙ]?¡©(_x001F_T?ÒÜ9u,Ë2?=Û°Ø[g? k_x0013_J\?VvKªì[?âmÿyHv?Lã_x0016_Ò_x000C__x0015_c?r_x0007_h¢_x0003__x0004_k?_x0016_Á·ÅnX?¹¨_x0001_C¢_x0004_?½É´c1&gt;?w(Ái?3^»LÀx?É_x0006_ò·£Ü??EUZÿät?¯¢&lt;TD'?%ý?H¿¸_x0004_?nHyè5 !?ÊJÆ`A?_x0017_æO2)R?B÷¹/!?fæîJ¦ÞZ?$.&amp;D_x001A_?.æ`¬R#_x001B_?6ãZó_x001D_Q:?KÃ_x0011_ÉZc?_x000D_D`íw»&gt;i_x0003_)T\ü&gt;;Ù_x0003_ªÐÒo?ñ_x0002_"g_x001B_D?Çç(+E?`_x0013_ ÄM.)?Z×÷_x0006_"G?ñÔBUøè#?tÛÔ_x0019_×:?kÍÃËÚc?pIs_x0018__B?;ZJÐC?Ç|zûZ?_x0001__x0002_·jB£°I?È·o`P?ÒòæD_x001D_$h?mtxó_x0010_X8?*óå`?º­_x0008_[¡b_x0007_?k:æLHVL?}Ï¡î8?:_x0007_ßf_x000C_c? lz©Kgf?u·§_x0018__x0017_6R?Ô²Üw@7?öÕë5_x0019_^\?gÐ(}:!_x001D_?qv½S+ÎI?íöÎ¡ÝK?%_x0016__x001F_óÏóP?jD_x000F_dª¡h?íSY_x0002_Éa?_x0010_{Xä¡°M?£ÏMSû?_x0013_?$n±³b?Ö`f6_x001B_X?Ëî×ü`?¥]8'Fç3?Â|?âb§_x0011_?à¾Á¼¿:?(/_x000F_;çN?ÖÁÇG_x001E_2;?_x001F__¡Îq?_x0007__x001A_ãº\/;?G!_x001B__x0002__x0004_þ$P?_x0011_¡ÔÃÇÌW?XgÌ_x0014_&lt;m?/Ä_x0004_7_x0004_7?î²Ã_x000D_=¨^?³xGq?_x001D_¢fÁ|i?`­Àxy:?ßL÷%_x000D_ým?ÒX`_x001A_b?ù¡¦_x0011_A?Ò.óT&lt;_x0011_F?¿Ùzâ¯Ö&lt;?õaLi?¹_x001E_±ã_x0006_b[?¨ðì×4X?þ1ÚÑËE?_öd«_x001B_5?©Í±´Ï:?æÍ)¹_x0011__x0003_V?äcã2ºh[?Ï¿k´@?·AqD_x0005_ÿ&gt;?_x000B_,UÍ9Ïa?Ï1O,_x001C_Q`?nìV Þ9?ÖÑ4Ñ"pC?_x0012_?3_x0019__x000F_A?_x0010_}¤BO_?_x0003_»_x0007_,_x0008_O?¦_x0019_Èk\?,_x0001_§iúW?_x0004__x0007_5.xôBä_x0002_?CDÓwR7?_x0018_«¿I5ÀC?Ó°_x0010_¢_x001A_s(?¬l0£Óég?&gt;õt_x0001_g?ÕÊ¾Gaéf?¶äR H?rX¹þu{]?8_x0010_?_x0006__x001B_&gt;?r_x000E__x0018_U­&amp;0?._x000C_rôXÇD?_x0002_Y³o¶0?îi__x0018_LN?ÚÂ_x0005_éWc?s§Éd?@_x001E_&lt;ß_x0006_S?Ãçh-?±`.¸5k?¾ÒìÅ~9?JnÀÔnM?_x0010_ãO_x0001_Á#?Kè!*k?ðS««U5?sÃbzy)h?÷_x001E_K«_x001F_V?_x0007_t)_x0014_=ù1?íäps]?ð"Lö&lt;ÏM?Ì8,%ñzB?l¢»¡¼&gt;:?_x0003_ß\_x0001__x0002_A[?=D_x0019__x0001_;?¸À¬î=U?ºa´¹¼?M?2_x0013_Sþ#¸p?&lt;ÍCQdG?Lë3³3H?_x0011_X_x0018_íb?I,_x000C__x001C__x0012_3?¬G_x001F_&amp;_x0019_(?Wr_x0004_òØ_x000B_V?Ôè¼ÕÕÉS?NãMF_x0017_ùk?/!É*y°W?	&amp;v!:?F_x0013_Ø(,?_x0006_ù_x001E_µß{r?iÌ4b´(H?²¯^m{J?!}ëÊq?¤¤m_x0011_óF?r_x001F_R¦p_x0015_U?Wðû_x001A_W?³ z{m?_®µÕ/*?qO¦ZvG?ËIÈ¯.&lt;?þñÙ?xi!?Ê_x001D_è6`?ó^o#tê&gt;´.¦_x000D__x0013_?_x000F_7H%_x0016_Ua?_x0001__x0002_©@c¢è_x0013_2?Û&gt;_x0006_ùx==?ÿ_x0017_ñ_x0005_ãE?C&amp;$$[?_x001D_Ã]þhgW?ÕQxÆÂZ?÷¼ÊW$Ç_x0019_?ÙÎ_x0013_/1`?Ñ|Åx[_x0018_?á¢ò_x001B_ÿDc?BûÞ&gt;H__x001D_?_x0010_[nù!+?`ÙßVÔ&gt;/G_x001A__x0002_Äpv?b_=t7²c?_x0018_þ¡_x0005_Ä_x000B_g?ÜD]ÉdÐR?Cæöðàâ1?ø9í(_*?ÿ_x0019_{eÎc?_x0003_n_x0010_fàEh?_x0002_1_x0018_Rø_x0019_j?&lt;g$	ÜD?e1Èï\¿a?"¬å _x001C_W?T´_x000F_^=_x0018_K?Î×_x001E_©º,C?Aa¢ð_x0019_í,?_x0007_¥z¸ZÕA?º_x0016__x001D_VÅË]?©	Ó+Ò_x0013_?ÿ_x0005_bº_x0001__x0002_;I?z`f_x0015__x001B_?-¾Y,tÏT?æý¶Ü5?{wË_x0011_V?@_x0013_.ê_x0006_X?uòZ_x001F_y?&gt;mÆ_x000E_ÛX?ìâ9±z(8?¸ÏR"9?.A_x001F__x0018__x001C__x0001_Ô&gt;ÈIk9_x001F_A?Þ_x0013_À00?7®g_x0012_Dü3?_x0016_±â¶_x000E_"?¸tün»d?wði?V¿q_x0005_`ÚW?_x0015_¬_x001D_ ê_x0019_?PTÜÕ´O?pÖ5ç½VG?=©¤4:?J{k¬fD?ë ÏÊ8ÈT?yÂÊ9aU@?ù_x001B_]_x000B_Á`?+&gt;_x0003_áÎS?EAµº"_1?÷_x000D_3îf?_x001C_ïÖÓ3?^ü~üæÇe?_x0017_¢W_x0017_â?"?_x0006__x0007__x001D_ºo_x0017_C?_x001B__x0006_ürNoN?ÔÁîoJJ? EÆSsH]?ò_x000E_xËæ_x0010_?}ÉÞ_x0018_×g??°÷ÑÛI?:«ìêcCf?C°ºtÅÛ%?'P¢ù_x0004__x000D_4?¹å_x001F_d_x000F_b?$_x0017_7%ê_x0015_b?­rí_x0001_SCX?4únQñ{^?sÒ_x000D__x000D_&gt;_x0005_`?QçoÕm_x000D_\?â¥µG{Y?xºp:E:?å¤Uy@?ö«GtQ?Ñ»¿Hûc?øJ_x0017_OéMU?_x0002__x001B_%ÔT?_x0011_ö±¬ä;F?³îÓ©ÌiJ?o|Ù§ä&gt;?tE@§¯7?_x001D_¬WJVp?Á}(@_x001A_YN?£&gt;?B _x0003_s?&lt;_x0012_¬+G_x0010_? ªCY_x0001__x0002_òP?Ëíú_x001F_ÞU?9g?U,U?Â_x0011__x0004_éêô&gt;õÊ;Hp_x0004_\?ä_x0012_¥l!W?]_x000B_D°¾Vi?â_x0019__x0004_-íÄX?ö²·T¦E?_x0001_·_x001E_A^?Ö³Â$1D?_x0019_ö*O$±@?ÜAe#Ýa?±±[ê_x0012__x000F_i?¯Çþ_x0005_p&gt;?q_x0003_å_x0014_¥Z?©¿&lt;_x0006_Mïd?PøG_x0005_ØrG?_x001D_o_x000C_&amp;_x001C_L?¼ÃÐél_x000B_D? ¾_x001A_'R?E_x0016_Èh&gt;[?h\Â4_x0003_l?5$Ç¢G?ÕI_x0014_]_x0019_[?ß2_x0005_^®àf?ÿ"m&lt;-?_x0004__x000E_âªZ`?_x000B__x0016_«AµÑP?Ó&lt;_x0014_¾2_x0002_d?vüVþ:a?5Ù6;äµ5?_x0001__x0004_&amp;E%ÜI?¬Æ_x0006__x000B_O_x0011_M?²¡MÚ_x001E_^?÷ÆP	b? ¨_x0011_ÇÆP_x001C_?n¤_x000E_°Kh?d¡vÃ:èV?ÿ_x000B_Áé_x0005_6C?ËÑÊióF?[_x0015_®\?_x000E_Âº£c¾J?Á#E5Î8]? lÙöÅís?ª-!¿M_x0002_?ãv(_x0005_Yma?ÑÜ#Yâ ?_x0010_ÕÿGr£V?)_x0015_°LÌa?ëý_x0002_¯$8?y»³H?¯ÆÄjÐ,?Ã}ó)?1Á¥Îm?±ùAbwP?pÑ²æõK?É1 Ê¹ëF?_x0003_&lt;'Lì\ ?ô	ºK{3j?W¹°ÖýWU?Á!ªÊ¼Q?§ÎN_x0010_eA?_x0019__x001F_½Ð_x0002__x0003__x0014_@?7_x0005_óâß_x0001_?ÐRÄõ8?á)°bíLe?Ib¨l_x0010_+?Ø_x0016_RÁÂdM?_x0013_5¶5¢L?[ÚÞ_x0012__x0018_	R?0sªÇK?f¼_x001B_ÔßL?_x001A_ QÄ6?zÚI¤gs?+OÜ¢DV?_x0006_Ö'O_x001E_#ý&gt;*¡óÄG"?e\O_x001F_0¾M?ñ_x0010__x000B_ÇT?FAì_x0006_Öo?®¥_x001C_^N?_x000B__x0004_yÚßú:?W?¸_x0003_ð;?S_x001A_Ó­_x0011_^i?¿?ãÓ_x0019_\?vÿBãª2?BøV¬¢k?²é_x0017_½4^?+Óúx4J?ª_x0001__x001A_da?¾2O~9T?Éôqßô_?&lt;t HA?ZHÇò|b?_x0002__x0003_HêØ"ÔS?§¬3}G?ã× B&lt;?Êrüv&amp;q?É_x0012_o*­:?_x0007_ý¡_x0003_Ç`?éÁÕ_x0015_û_x0014_?_x0010_Ï_x0017_TÑ(?0÷eÛuòQ?XíFxm_x001A_?QßûòÓî4?T,t_x0004_%G?Iw_x000C_F_x001A_»H?z2ÖÁß_x0006__x001A_?¹£è¾5?ÁCÞy_x0012_c?_x0014_¹þñþ08?/úÙ_x0014_(wT?èWº¹ÃG,?)ªÁ6w,?_x0013_ù(#_x0012_õA?ù\èÊ¤^?X_x001E_:Ü1?_x0001__x0017_èïc?Þæ³_x0012_ºY?5ó_x0005_ÎR^?á?ñO%ìS?_x001E_ÐÎã_x0003_r^?kÕ_x001C_1å|S?522úl´P?ZnÆÜnDU?©¥_x0005__x0002__x0003_;,V?_x0007_¦þºz_x0019__?_x0014_F_x0005__x0013_Q?µ]_x0018_ÜWc?®|­Sú^R?ª õ~;Q?_x0008_ "æZ?Å_x0011_õÙ`rP?Kq"Ù¯ËZ?nwÌÅ}(?N}_x001F_§Ñ5?i_x0001_T¥|^?áL_x0014_ÐD?e(ÜËLåN?_x0005_ÔÔÃ1&amp;?	Bà·&lt;p?¥Aë|=G?g)_x001F_Mè\?D7¨q&gt;[?Cá_x0010_©v?G_x0017__x001F__x0010_Ky?	@9¶a?	_x0014_Ð\U0?Ï	eÃG?Úè[õ;?ò&gt;£t%ef?³,àÑú[H?_x0001__x000F_+_x001C_?zhÜQY_x0019_?cr`ÆÏB?pªjL?ð¨Æ§[?_x0003__x0004_0~_x0002_SÁI)?^¦;·úR?_x001D_Úüm±;?v3}5_x0005_&lt;?À&gt;Ö±5K?c_x0002_´_x001C__x001F_?2_x000F_ó_x001E_àN?%_x000C__x000F_`R?#ÂOs¹N?e¿_x000F_W'x@?«j×nc?±(_x0015_ÔÐ`?Êt}}W_x0008__x0019_?	.öÈúQ?Î_x0006_ :ÝU?_x0012_²D_x0011_&lt;*q?òâ¹Ò?_?1åìE&amp;_x001A_L?:_x0005_oÊ¦p?_x0015_°´ØHá&gt;ìú¶¼_x0001__x001E_P?ê}äÎ=?à_x0012_È_x0019_:wJ?#¢_x0006_Tu_x0003_U?èÀ_x0019_¨`?aQÃ&lt;m?|æOe#ZO?-_x000D_¯úz_x000B_H?@U(ª`ïr?V?2(v¹8?_x001D_Þ_x0014_kÞ_?qjñ_x0001__x0003_Ù»s?ÃÒÝÏXuc?è§isÙVü&gt;@ø`QÈ?]?.m{-¾Ïs?âØñ£çð/?í·Xv_x001E_£\?ò,_x0017_äÚ¹S?Q?od?&amp;FèãÒ¤V?dº#OÉ1?ã_x0014__x0008_ÄZ+?LÆ_x001E_A{&gt;?Ù2BÅGf?·5úÉ®¯`?9B&lt;¬ÉØE?¥~_x0013_HB?{ÍCkµX?_x0017_Úu0çÙ_x0007_?{`u°)?ÿ_x0002__x0007_CdA?¤UjØuTj?û_x000F__x001F__x0005_k?·[Äº_x0004_}g?oh÷ÃÑD@?´À_x000B__x0013_Ï½_x001B_?&amp;{ÐoèÕ8?}-Ù5ù1?èP«tO_x000B_V?U²ø_x000C_Ã(^?_x001F_ü¨R?_x000B_;+O?_x0003__x0004_í-½Ñ%ýs?¶_¨ÎÕ8?ÌvÊoªÖZ?ïªB!_x001A_äû&gt;ºâàVAG9?Ç_x0002_2¢[?éÊÝ_x0001_a?ìI÷m9^Y?÷ù¿Øûdf?´d#ß]×I?CT)ï]T??²n/DºV?[¸8³u_x0005__x0017_?_x0019_ûÚMª `?Ü£"_x001E_¡e?ëRå"k2S?_x0019_ç¨9[R?Þx_x0017__x0007_²67?J$jQ|H?Ê_x0011_aHö¢`?'µw±5åV?Èt_x0016_ÿò4?oãOÊ?j?dK·_?ñº« _?»zîGâÖx?«__x001D_YEe?\ë3w/Æn?µ_x0019_,&lt;[?Ò_x0010_ÖJ°_x000D_?_x001F_=_+öÓ@?tÄØØ_x0001__x0002_Éµl?ÛÖ_x000C__x000D_{?k²_x0016_ÂA?gIÅsJw?_x0018_!¾ï)?IBV[É_x000D_?O(_x001C_Ç¾¥#?ð`:KC?_x0011_eºq&gt;T?x²[(#?OÕ?ó]?ö#{ÌG_x001D_?{üo	(@_x001E_?{h&lt;/×U=?âe_x0016_ô_x0014_e?£_x001C_ïêv¾&gt;7Ãs§aÿ&gt;WPÀï¼q?¾_x0018_ËïiF?1i_x001E_?7G?BJÑ_x000E_¬_x0011_,?_x0010_ýäÉI?j_x0015_1&amp;?_x000B__x0017_¶ë=?:	UÆ!f?ð¾à#zD?íçt_x0010__x0016_F?g_x001A_=û½_x0013_^?æ/_x0018_tô¢L?øÁê&amp;KAR?¶4_x0002_ óèj?ToÓ»Ü";?_x0002__x0003_§_x0012_Wr_x001F_Öb?ó_x001D_cF_x0011__x0003_?@_x0002__x0013_³RO?Õ_x001C_ª«Ê;?nv«;µ;e?_x0005_á_x001D__x001D_ùh?g_x0013_ÐÆÐLT?½_x0004_ÓqK2:?ì_x0004_k_x001B_	_?s­ÖìE&lt; ?|ö_¢ßÃL?ÓÌVÕ_x000F_O?îVÏåR?_x0013_`8çtk?_x0001_þCBÓc?_x0002_ö2P?_x0015__x000F_14u_x0015_?òYß_x0019_ÓØd?_x0018_Ñ`_x0007_ßZ?_x0010_3Â^ïb?7`	_x001B_¯/6?iõµr¾­_x0013_?m_x0010_×_x000E_&amp;Ñ=?ÉDn¿O9Q?_x0008_$¯_x0011_¦P&gt;?Wß¯_x0007_oÙs?Ï_x0012_6M&gt;?6ºC_x0008_ÿQ?z_x0013_GËZ?SÒ8O=Kp?'«/¸®9?_x0010_¯_x0002__x0007_3_x0016_a?©3_x0018_Ês?_x0013_ð_x001D_l?øI¤äÒ=?C ãÊ¶p?Æo¡©L¼d?¢NzÕ_x0006_C?ªÄàÞ.H?iyòDº_x0012_@?_x001D_iRa3l?¥_x000E_²b_x000D_^?¢hKV[?ú6ÊÕKH?¨Êzs7?÷~¡©òâ=?ã?MdX?3ÖPo^?N_x0019_OA_x0019_wB?«ÎðÙFA?+x%'Úc?ò×ª¸50b?Ù».©Õ&lt;?¤qáªE?áþw&gt;ý_x0003_C?L:7Jsa?_x0006_¿õ«KQ?Íbuä_?&lt;	¬kwºZ?l¸´ö_x000E__x0005_?:s9|Bÿ9?_x0001_0-#_x0004_F?[LèN_x0002_A+?_x0002__x0007_³áïú§j?_x001F_:ÖXRj?|+P_x001E_i?°ÑuégsK?í(èdn`?4%U_x0018_Ç@?mÌ}óè_x0002_2?WÒé7u)G?½F[P(¡2?_x0003_ÓóØâP?_x0006_ÒR!áe?ñ©Kç+g?Áã:5U?0·¥W_x001E_?&lt;DC°sTn?&amp;'¿^k&lt;?,AÏedgP?&gt;_x0001__x0006__x0005_&amp;?_x0003_É_x0014_:Hn?tÛ´_x001A_È7?áëº8íîj?Bv¡E©X?JËî_x0003_ü_x0008_4?7#«æ_x0017_j`?ÚèÎÒAP?tzxD?é_¤.ZA=?_x001C_¦_x0010_Îa^?Íê_x0004_Ê&gt;?·êA*­W?AöZòFMP?ae^Á_x0002__x0007__x000E_£r?ÁùÌ_x0005_(_x0013_J?o¢T0SúJ?_x001C_Ç ¬W_x0019_e?¯ÃÊ_x0002__x0012_B5?_x0014_Mó	»Ü*?åhýE-X?(ïeÞ_x000E_V?ãÆc[q.o?Åx	_x000C_hZ?_x0004_g;_x0003_Û =?C	ÒÝ/?CòNet?:g_x0011_îJ?Ø4ìí_x0002_M?_x001E_nzs?XBµ$Ó_x0016_I?3áãW?¨_x0019_ÊviÁY?_x000B_Ïèùnp?H»Y8ê-?t$_x0006_ç'J?ðå_x0002_êÃ??|EÍ¹h#?ß_x0012_2Ø4sb?ÞÎ«í&gt;p)Õ*_x0019_=_x0015_?¤£/3_x0001_Rc?wàª¶&amp;4?£Ò_x0003_L@?T/«eH?ëh _x0005__x0012_A^?_x0001__x0002__x0008__x0016_Z?ônÜøÔ]?È=_x001E_P_x0002_¼_x001C_?bÙK3_x000C_b?-_x0015_¨&amp;_x001B_?_x000D_/8Ëze?þ_x000E_ÚÒÛ^ ?_x001A_O2§&gt;.?]Å7Í«Ö&gt;ÙË«_x0003_y?À`Íôe?ªÇ²r°i?{ëç+ÑøT?3èV_x000F_ð3?D&lt;Ý}~e-?_x0012_F_x0018_Y_x001F__x0014_f?þâW_x0017__x000E_k?_x0004_»ìO^_x0018_m?µÊ_x0019_Ü@G?Ï[xÈc?´_x001F_;ÃY?Ü¤LMÍ3N?u ô9¾_E?&amp;D]8_x001F_0?8«_x0003_üàC?AãY_x001B_S`? _x0011_&amp;)_x0018__x0016_?hÒ#`j L?ðZ_x0018_Ã1Á_x001E_?»{ÿt~2W?_x001A_Äå%k^8?t4_x000F_è_x0002__x0005_X?¢^ÂïRX[?DNó_x0001__x0001_|?`®_x001C_Åà´[?Ry6Ñí:?êûÊTQ_x0004_&lt;?Ú±G^KÖ&gt;_x0001_ôôö_x0015_C?°k¡Sc2?_x001D_5Òd_x0015_G6?£çI±¹£$?ç.ñT_x001C_g?z_x0004_ ½?êl?Øj69ÁZ?»_x0008_¸	ã_x001C_?Áåûeç«Q?¯ºÎ_x000C__x0006__x0004_J?_x0018__Æ_x0008_õ5=?ÃMÉ_x001E__x0003_ôF?#ô§ºn*W?&amp;_x000C_°$ø4B?Í|³û¬b?ÝÛÕY¼U?_x0013_zÙ4]3?Ó_x0014_vä}_x001D_i?Xj_x0003_%Á_x0019_6?_x000C_ÚÝIpGh?I_x001F_¡P»W$?×ØyÅØE?8e¼xöP?"÷_x0008_eNM?_x000B_0+"R`?_x0002__x0004_ û_x001A__x0010_×_x0012_?S%é¤§j? *_x0019_¶_x0016_ÓL?&gt;¯_x001C__x0017_Ñh?ù_x0019_(](?Qo_x001A_8ÂY6?»i­!d?Þ_x0013_ó(d?_x001A_$Â½_x000B_[?L~ý`?lªHó£Ûa?ã_x000F__x0017__x001D_E_?_x0016_3zg\?'Ë'H=?¤ózDZ]B?Ñ-æÕ#uS?ÃØº&gt;ýEf?ýËa­t¿W?Á_x0016_Sv?8W?ë_x0007_ú¼»ÈH?J@¢¡ZqM?A]E_x0013_à7A?*_x0019_¡_x000B_"g:?ß'_x001F_:ü5r? #Ây_x0018_êP?/ñì1u?ê(	`!%_x0012_?z¬¹¿&amp;äR?OÁ:Ê5`X?ÒB©Ã_x0001_X?u	/_x0013_¿P÷&gt;SÈ_x0003__x0002__x0007__x0017_;_?©_x0015_EÈY?_x0004_SýkÀ&gt;l?¦ëzX5[?«_x0006_«³þG?)ºd°-_x000C_a?o_x0011_ïvF?ÆK?AB?_x0001_Ù[&gt;©éc?0*O9Üîk?Ý'RÈ+÷@?£]¤-o³]?§FSiþUg?d0²NY#J?_x0003_ð¦UO?\)§ZûWF?O?_x001C_&lt;T?ªývY^^?ßHM?Üo?\¸ò_x001D__x0011_6J?_x0005__x001B_h_x0003__x000E_5^?0À)ûki?_x001B_4nK0?É-_x0012_¶Ü:b?¬¼¿R?M#&amp;Vf?_x001A_Ýs4c?àl9²\38?_x0016_!ìôsÓL?¥{f3P?A%¡É`?ÇÐ],_x001B_d?_x0001__x0005_P¯j/_x001F_?_x0017_Æ_x001A_æ_x0010__x0015_k?ËB3_x0004_ÖY?i_x0008_è^_x001A_jE?½î¾)MI?_x0012_5Ãø_?ÕÄc[¥ÏM?àj/ìiI`?¢_x001E_û¿í6v?¦Ó×/g_x0004_?7p_x000C_mc?I-6_x001B_Ò"?Èc=ç)&lt;Y?(_u\c?_x0005_-¹&gt;jé:?_x001E_büÇK?w;_x000F_0?\Ü·$,?ôª×?Òp?¥+	âßZR?_x0005_IZ_x001F_ã*O?_x0010_â²»I?Í`À³`="?tñý]Î4m?Î_x0007_C/±ÊW?,õxÅS?g®_x0002_}ÐcC?__x0018_Î¦ìA?È­}¹ì_x0003_?à§k¦Ò;?iíÛ[¾g?	Ç0_x001E__x0001__x0003__x0017_+.?_x0005_&lt;éaP?¡NäõêO?0_x001F__x000F_¨_x001A_T?M¯âFM÷N?53¿Ò_x0017_P?¾E¡uÎ`9?Yî©i¡u?ú¿cæ'Y?³ÛßS=_x0001_?)L»`$?N½s_x0016_ÁP?UÁke_x001E_)W?(_x0017_Qýf¾q?´_x0018_7ãìP?Ù+:_x0011__x0013_&gt;?Ð_x0013_pÔð$??ÆwêFl?&gt;l¯R_?Þ6_x0002_Ë¨Î4?CÛÿ_x001C_În?ù_x0008_ÔÕ`?¦áÀè5M?_x0014_¹_x0018_ð½bc?ÒÂ²iUV?uÁ_x001E_a?`Ú _x0011_DC?èW/_x0004_Íd?jÄúY_x001A_V?ÀÒ]ÏQ/J?)°[hÉÛ??Þ\Â_x001E_	_x001E_s?_x0002__x0008__x0008_üRnr¼=?kV7_x0003_.wb?¥ÁU=!c_x0017_?A{ûéf+?­_x0012_Åm_x0001_T?ìÄ,À~_x001D_?¬_x0006_swU7?×2.;+ÍI?«£4þAK?Fé5_x000C__x0015__x0003__x001D_?_x000C__x0002_)_x0011_8?Tº0zBe?_x000B__x001F_{O÷:?LõmÁ_x0011_ÐV?C¹Ø#/?å]ÿã_x0007_»/?¦c_x0014_³V_x0004_D?Ù&amp;r_x0005_H_x0014_a?ç_x0006_{"H3?V	O9f?ðx­\?sÂCWtæ`?¾î6O_x001D_5V?«_x0008_lñþ÷`?°:_x001A_¹U?	È8©êR?H_x0005_íã´W?)LQ1F·X?¯o_x0007_QUa?_x0017_:­Í?¢S?_x0015_bM_x0013_Òe?ô_x0008_Æ_x0003__x0005_dzT?xÓTâ5S?Ò"Zóû]?ã;KUR?¿V._x0004_xÞ]?+«}äL+?M_x0017_Àç7R8?_x0013_ãÔçý`?è`b_x0014_«ìF?Gù_x000C__x0002_&lt;8Q?"Äóq½(?¦È³¬z_x0019_r?E.7IþçI?P_x0011_|_x001C_`?/_x0003_Kc^^?)Ôã!mBy?#ùîAd|?_x0001_ËÈÿº c?çúf9ó42?Ü¬\æ4J?ðTÅHÃ&gt;?±Ó¶Í·öh?Ågf9'K?Ø¤|1¦f_x001F_?Ñóò2A_x001C_?5¶ øD?ß'üwÚO?14Ó¿Ê^?_x0004_àe¦E0,?D`Jþ'U?É_x001E_W´&gt;?û_x001D_Vv|Þ??_x0003__x0004_{;GR¢TN?ÂWNÿ_x001C_W!?_x0010_Æn_x0008_Á_x000E_Q?\_x0004_j¤Ù¡T?­îÄ¬Ë_x001F_Q?ä·|L»[B?Y_x0017_Ó_x0018_©e?¸yL©0mb?3· [ç_x001B_?z×ûMµ_x0004_T?Mï 6_X?uúxä&lt;"s?_x0010_oùô¯ja?Oy_x0017__x0008_KSO?y_x0007_,õ·r?&amp;ê]\Dã&gt;åP²Æ&gt;÷Q?¿Ú,aæ@?C_x0017_¥TRM?Ó3?_x001E_iW?ë¬=e-b?_x0002__x001A_ó×Ð{p?_x0001_¬¼ ZyQ?×_x0016_©_x0006_~ÍJ?¾6ÝÎZ_x001B_u?»¦Ã°m;?E}õ%Ãa?®ôýçGÿu?l_A°°e?{Áôÿ&gt;8_x001F_bhMM`?_x0004_W_x001E__x0002__x0003__x000C_Ùu?¦$Y6°1?r'_ã§_?	m_äèÀU?Î¸ÁW\´f?`i_x000D_¨øX?püVFYM3?äºl*.?_x0014_W«4©Î@?-Ì:_x0003_h?¨J?Àfb?ù×_x0008_ý¥_x0017_H?:C³)D?Ð¾HÒ?[?iç9M_x0003_?nóçT,?eygI_x000B_YC?¹5"I	m?åÁíkÌm?¢è_x001C_¬_x0012_çi?¶rçðA?~DGÆ_x001E_?Q7:ic;?2Ø&amp;Ò3?ín_x0015_/]OX?_x0011_Ï,¡`?T &gt;_x0017_T?ç7ö!hQ?R)_x001E__x000B_v?ÓGAæ_x0008_c;?ãxÀÙß]?!H_x0001_Âþ&gt;_x0001__x0002__x0011_æ¾øhà;?¦XSy^?{öHqac?ÐÒ_x0001_t½ù[?]_x0016_ú+A²h?¸UL?à´¬ÚuV?Òù_x0005_M_x0010_Y?}Ù¼ª9c_x0019_?½¼\Ó_x0008_Éa?ã,mAÚg?¿ÖK]+U?°82u=&gt;T?_x0006_k09?ÿ#ÖÒá!K?MárU¹Xb?«,Å_x000E_©?Y?G_x0001__x0016_b=_x001A_7?_x001F__x000C_ð³}òl?Ò#b=ca?ÀÝÅvÓ)a?·_x000F_}d{?k_x000E_èÐ_x000D_ug?Spüüù÷p?ÿ5zÐ_x0008_^?û¿^_x0010_?´y ÂB?_x001A_í&gt;©o?_x001A_½_x0008_m~?_x0018_wPú\C?È¾W_¯y?^dui_x0002__x0003_ò,?á(_x000C_l_x0010_?_x001C_Ãæ»ª%?F_x0001_^ªE?â«b SV?U1_x000C_u %?k°_Ý`?ÞÖ÷!% ?2íÔç_x0012_® ?_x0019_­ß,@?Í?«_x0014_ÇÊg?µx-_x001F__x0013_âÀ&gt;,4U¢n_x0001_?lß"Ss?êÎ_x0018_r··H?Yã÷&amp;+_x0006_J?äç]NBô.?Éè)zpL?q¥ªy(?þ¦ë@?wJ+#hh?¾©2âaF?Í:J'9[H?$I`?»yO?Ü,¤!T?13_x0003_­m?_x0007_M{_x001F_çì=?_x000C_Ãã_x0013_ÅÅd?=cÔ_x0004_2¿_x000C_?´ïý½jQ?ÙB_x0007_¢õ¥&gt;?_x0002__x0003_YTCEljg?iæ_x0004_&lt;k?I(tÈùbV?¹ã&lt;?ô_x001D_¹Òoa?ëÞIæzç!?]ðÆ¸O?c_x000B_òá Q?BBFÿÎÖT?¶N_`Gn?_x0019_è¢¸ìÜe?}§h_x000B_?R?#V_x0001_"Ô©_x0017_?ý9Þ2`ýf?´ÝÙ_x0018_¢]?_x000D_1^ºád?Î_x0008__x000B_ñyw8?´áRÄ³_x0015_?I]_x001D_nÝp@?#!­úþR?2ìç*·@?0_x001D_É÷»ãu?ô±?yµ@?äÂ_x000F_+ØS?»ÃÀ®A]?_x0013_~Å_x0018_ü÷q?)_x0002__x000D_LR&lt;?QO_x0011_Ï×b?²$çøÀu?&lt;â_x001C_	ôlo?ë&gt;[­E@?PÔR	_x000C_nr?ÍÓà+ëÝf?_x0008_Ñ©Ú|ûD?U¤8_x001A_r K?¤Uî_x000B_ª¹A?Íp.Ún_x0019_o?Ïû],Ô`?w?ý%%^?¹M´ÙÊJ?ý½_x0002_ò9?ÉC_x0001_é­z@?pÛ_x0003__x0008__x000F_[?EBÆv»Ø`?íÆ*~ú\D?+_x0004_ó%_x000D_C?mC_x0002_äe?§%H¥Í_x000E_d?_x0016_dÌ??CSø_x0005_åG?Mq¤ÄYøD?u|?\w&gt;c?Î£ åÅ_x0012_S?0_x001F__x0013_Úa?_x000F_'ÿÑÆy]?±`_x0014_9_x0007_?ÝnªÞS«&lt;?I¼))tGH?»§AÀ#_x000E_.?Q¿ucem?3Vô_x0006_m?m-ëT%*l?ÑOª¹EN?_x0001__x0005_Ð+;¯ð_x001E_b?ëm_x001C_|_x0003_B?'¢=C¤Ú3?)k}iìI?*QA\4?\\C,R?ÿ´ý&gt;Çg?YZ×i?u¢_x001F__x0012_ cW?_x0003_ç_v`?E[oÀC¹p?X,¬_x0010_-W??"ù_x0007__x0017_R?&amp;¸ÐõnH(?Bý§_x001B_²p?F­fà9:?¢_x0005__x0004_¡³m?uÇÚ602[?à*,_x0018_6?d®_x0002__x001A_b?êyÂnRR?ôÓü·F?Á_x0014_S!@?÷ä À`?X©5'_x0017_ú@?3PKe+_x001C_Z?uªÝY;úQ?Óë,²tt?ÎÑªóDÁL?t @é2ÀM?_x0003_	_x0007_rDg?ó_x001D_t_x0001__x0002_pq7?_x0016_ä	-?çÃ.vÒ_x0019_[?Uú/ÂISX?_x001B_ý¶v1q?RØ¶â_x001E_]?KQ|¨_x000F_@?mA_x000D_Ú_x0001_1?`Ô&gt;Â¸v?´_x001D_'¼®²M?3_x000F__x000E_áFP?`¤káu?é½ûi_x0001_«K?Nö*£ëêY?_x0013_Jo_x001F_g\?©î,ó_x001E_r?µ2vÒhR0?o"Ú_x000D_¾×L?_x0002_8wáA?Qâ·_x0007_qg%?áEª¯Xd?ë0_x0008_Uð&gt;æ4Êôk_x0017_?ý_x000B_bNe?_x0001_¶d_x0016_õ86?³¦_x0003_×øA?XéV£çJ?wã`ì®`?ÅSÖ3_x0012_Å\?:úÇp»r`?_x001E_Q #°_x001F_?[t«°çc?_x0005__x0008_8¨×Ó_x0016_ñ_x001D_?_x0017_~@þ¯g?ÖùÚ_x000D_"?_x0006_o_x0012_µ&gt;­0?÷}SýY_x0005_Ù&gt;"oþÏà{?Æ_x000D__x001D_A6h?µ_x0015_KjTl?&amp;z_x001D__x0018_¨ W?³a¥¯ü5?Ü9_x0003_G50?ÅÝRó_x0014_Yh?¤ÀlôÖm?_x0005_½wyú_x0008_p?º_x0001_ÝZ¤I?Ð"_x000D__x001A__x0007_Ñe?C¬¡!i\?ã9àþB§P?Õìv)G?½¥vÜpÇ1?_x0013_ZÔ¢_x000F_ìE?ê m1MPb?ºrî_x0002_]_x0018_?R._x0004_O?¶­x9õ ?­_x001F_[kãY?h_x0005_L_x0018_¤ß:?£_x0011_z³Ø [?_x001C__x001C_¡_x0013_Ü'^?(ãÈ³áá~?^ØINí^?ë"_x0010_Ñ_x0002__x0004_g²=?©B.å&gt;?±m(_x0001_Ø&gt;_x0003_øx,_x000C_E?¥/ØØrG4?½÷©òG8?¤æÉÑÂ&amp;?e_x0008_¿r|i?_x0010_Ó_x0018_ão?ËîdR]?_x0004_4_x000F_%Û_x001F_?¨9ùìå|S?`5ðÉ°L?å_x0005__x001F_K_x001B_@?»"(üûOI?SeªÿY?2ëM_x000D__x0014_D?úuR©fd?òûTâIøW?_x000F_÷¼Z5?K]ÑZ²k?oWñJ_8?iù9LÆj?'L_x0003_o&amp;?ånj^_x0017_H?.þÐ´R?nõF£Ä(P?¨ºâ[ÿa?cÀ_x0004_yÎÆ_x0014_?ïÛÈùNm?_x0018_m&amp;`ÉO?Íê&lt;q_x0019_^k?_x0001__x0004_ç|6¹Þ*?¸ðç,à¥8?ÅÈ9lg3f?_x0003_Ul;f?ÔnÂgÓ]?ç_x000C_fB¼b?r"z±c?Å_x0008_¿ö=a?«&lt;OCâR_?_x0007_9_x0006_%@?í_x000C_)_x000B_@D?z!®¸!uU?àëó_x0001__x0013_h?£ôÇÌV0Z?n35Ô;Y?É$Ë+âTK?ôR8b_x000B_&lt;P?Ð|ÝñüB?_x0019_î«à_x001D_=?TRÿ_x001E_,_x0015_t?óÕG+§R?Ù"Ë¢_w?º7Ã_x0002__x0014_?8i_x0004_=ÕT?_x0013_ÇúàáZ?+Re_x001C_0yZ?MÈu_x0013_@¶ù&gt;_x0014_M!p8a?1$_x0004_o\?_x0006_xÌÛø%o?O&lt;p¾¸r^?_x0015_Î³ÿ_x0003__x0004__x0015_vJ?Ùj_x0006_SÁÌb?ü7YÃÒH?-O°:ÚD?²Ì&lt;-¡õe?,¤¶uÞÍn?LZÛ¤µB?V·¹_x000C_{``?Ôí_x001F_}	¼i?¾eP ÓL?»Ó_x0002_GQ?T©|ê£H?è_x000B_ð¯PV?J_x0014_¸Û¸¾`?xr_x0010__Lq?_x000C_ß£§ÄçL?ûÍgÕó§`?_x0004_P¼Ùs_x001F_l?g¾Dd2ø1?ñRî_x001A_d?_x001A_Tâ¬T?_x001C_µñZh¢h?V_x0013_öNË-e?wõM°(°:?3ä4õÉO?Uá_x0003_ü±ÝQ?²Ç_x001B__x000F_^b?Zª  ;,f?_x0015_n_x0010_¦[g!?ý^ÆC°Ým?fJ»(\?_x0001_]6G?_x0004__x000B_J*Sqz6L?!fõ_x0005_¡a?¡Ö_x0006_O	pP?0¿F«øõa?YÖ«7wx?åÃ_x000E__x0006_?_x0001_ÉFj5le?'ì'WÁ$?r·^®-Ô[?6sR(¹e?­_x0007_&amp;_x0003_­=?Çk1L]N?ËÍÏ_Ïµ1?ó³CßÐ{/?ÎÅG5r??E_x0002_tÚ=T?ì&lt;_x0017_¶/Q?_T_x0007_-L?t÷Â_x001D_S_x001D_$?_x001F_bb¥¨_x001A_p?_x0003_ÈÜøº&lt;Z?çÎbÁÝÍU?Kÿy{_x0006_bE? _x0015__x000E_MÄC?_x001F_£_x0008__x0002_ù_x0005_?_x0019_íÂ®&gt;?Iè_x0017__x001E_!/j?è¥Iu¢0?¼Wãü_x0010_R?»LNìhQ?_x0016_b0Æ©+V?½H _x0019__x0006__x000C__x000F__x0013_Q?{lnH¿Q?&lt;!mü;?%"âÚw?_x0003_c8_x0016_Õ½[?_x000E_ñÚE¤è_x0001_?å_x0001_Jµx&amp;?úûøóGR?÷lªY?¨H_x0002_ELs?½|?ªR?Î]=v6@?Y$jT9,A?4:»ù.o?Ù_x0005__x0006_rEa?_x000C_'ßh*ò6?©ú_x001B__x000F_Yüp?£îèÑb?®çYD_x001B_P?9á@¶×`e?YxÏØÜX?a¢ÑÄÅcc?B¶ç-_x0004_?E?_x0013__x0007_©a_x0014_ºf?âaX	ó_X?Â'_x0008_ÎSàL?©oÔ@_x000B_A?¡ÜK_x0002__x0013__x0015_u?_x0019_Ñ³@se@?ï_x0014_Eb_x0011_]d?÷_x0005__x0002_øÊ_x0019_?v_x000B_87.?_x0001__x0004_c~_x001B_×_x000F_V?£íàÞN ?M0§t»9?ÉÅ`_x0016_tL?x)æ&gt;¥fN?Ç~w{þ_x001F_?ýH½»Ó:?_x0005_`ÐÈãqg?Å5¦ðß¼=?àø*ÙX(Y?_x000C_ÕÖ¦Ña1?3 û~1?ü1_x0002__x000C__x0013_F?DØuÞ°Õb?Óa_x0014_¢5?$q!_x0017_h?A)1Ì_x0012_ _?òÝU'£b?eù	w}X?_x0015_7F¶b?_x0017__x0003_f;µôW?î£ãT?ï«	°$Z?¬zó7¡A[?ìf¢)i_x001D_c?_x0019_0Í¨à¦U?ýbc.Çg?_x0001_¯Ú&lt;V?dØñ^_x0015_/U?Åç4w`?ôF õ²7T?+»K¨_x0004__x0005_5x`?ìmLÕ@_x001B_.?ÊÓ/Ò:?_x000F_fæ_x0003_½b?"ËÏ³âGI?ã/±åVýR?£É\ÜnH+?_x0001_¥e{¼õs?"¹Ït«L?¡êÝ}Äa?I_x0007_G¾¾`?ÄP(³_x0015_Û{?Eºa÷±|?Ðy6ä3¥e?È£2á_x0007__x0014_4?_x0002_Q(1{æL?h ³x`ö@?¡=k?5}"±¶ñM?Ô_x000C_&amp;tP!?·­_x001E_)#)_x001F_?|_]å_x001F_G?_x0017_?c3QQ?¹u¤6~ú`?_x0012_p_x0010__x0015__x0001__x0016_/?Ðì®TW?v_x0015_$69î@?31ÂKA?¼7ùv]¹P?.Áhd_x001F_#?CXpÏR?wx=/ÀÀV?_x0004__x0005_®Â_x0012_câR?_x0010_ÞÿkÌ&gt;D?¶ÿ_x000D_ãg?JØ-,_x000D_Rd?H*àæÅ_x001E_?fÐ_x0012__x001A_V?pAiðàZ?õ_x000F__x000E_[µ_x0019_u?Ûõlú4c?A\KEÈEQ?_x0011_r_x0006_!xt?Äg´¶V?å&gt;ÏèÆûÏS?íÈ¨ê	RB?FEë'LDP?%àÒ ÑY?nÄëØ¼yd?HÓÔ-r?_x0003_?_x0006_'ES?'Y_x000E_ÂM?­_x0018_¾Fw?°ãçÎ d&gt;?=!ô_x001E_c?_x0002_d_x0019__x0019_Bx?_x001B_äÏmëg?ë1ä4_x0017_k_x0001_?B¥çyBúa?y¡y/[Ox?ú$æË3??¶$Úàa?Ùæ54X?SîB_x0003__x0007_bCi?0àßÊ_x0013_É[?(Ò¢à6z5?Âª`JlÈ0?ý_x000F_Å´³B?j}åVk?Lëx¡yd?.0B¶ÎJ?)_x0017_(þeoF?£3G_x0005_³Q^?Ù_x0005_dkVD_x000D_?ýÖÃ_x0018_æ/?RÂL:E?_x000C_x {}'p?õÓ¡:_x001F_p?ý_x0004_¶\Òl?_x000C_Rª¢öC?|\bm0_x0005_!?õÅWy&gt;?_x0016_H¤|û_x000D_6?ºÎäØ´_x000C_[?_x000F_^YÕïb?µ:_x0002_ãÜÒV?òÕ_x001C_Q^S?-ï_x000B_%_x0012_x?Ê_x0006_¯Ð$y&gt;?ë&gt;_x001A_`w`?9$ë®_x001C__x0001_?ºVÛô¥_x0004_??_x0017_¬©§?ô`?ë30e?ë _x0003_5Õ _?_x0001__x0002_ðLuÒ½zk?È@%z{µO?_x000E_J[ÕýX?Ô|_x001A_cã[?4L_x0014_é§?_x001C_?7_x0019_#Êc?ùiÝ³fj?õ¹_x001B_OW?§:ºÂ@V?_x0008_Í_x001B_&lt;_x0012_|&lt;?h÷_x0016_¦0N?Læó_x0005_jd?¼æ³A_x0015__x0018_\?EwúÔ¾´9?{§_x0015_ôÎ_x001A_p?pp_ßXc?~ë*_x0012_ý_x0018_c?¡üÏêÂz~?^£?Ë_x0019_j?_x001F__x000F_pár?ªÊk%§µ`?tS]_x0006_7_x0012_?×_x000E_Ã¯%¦D?Aä¸(Uq?ÄÄãñhí?ÇD~1XÊE?:_x001D_kmb|?ÛÂ_x001F__x0018_Ó/?G_x001C__x0018_gF_x0012_?ªDíÒ_x001B_(?Ý^ÍüG?_x0002_-_x0013_¥_x0002__x0004_1×X?êz³ö'?^x×_x0001_S`b?ôü_x0013_-êö!?_Û_x0017_EJ"?_x0006__x000E_ ÿA?&gt;0ë¢-yj?}Ò_x000B_µ&amp;ÉÂ&gt;­_x0010_Õ_x000C_e_x0003_?_x000D_°M$ Ãu?\v±¬ÑK?êLÂLöôL?9¢W¤81?âr_x001C_zó¤O?HZh·¨;+?0C_x000E_öz[B?_x001A_ÜOE(k?¬årgê I?²ã¡ôæ_x0019_K?Â_x0019_¢__x0004_tb?$ö_x000F__x0014_ÇQ?^-úánfV?Ë«±)p?­îØ_x001F_¦@?«7äg_x000E__x001D_g?ØÎËXü_x000F_?Q¼Ól8aS?¥_x001E_¥_x0014__x000D_A?_x000D_Æÿö_x000D_j?_x0007_ð{Ã¤n?_x0005_D5_x0013_ÔèX?ëX_x0014_H_x0012_@?_x0005__x0008_9Ð*Úfc?d´_x0003__x0004_ì#?É%_x000F_mù¥Q?0wæ´_x000E_S?aä_x0003_0W?BÁuØp?éLL¦«Sh?WÞ_x0006__x0017_NT?­_x001C_T_x001A_?&amp;_x0003_@ì i?Ð»¨£|`?}ö¢N	&lt;g?-_x0003_ß×V9;?¸ì%£%_x0018_?_x000E_üë.KB?ñbg"U?ï_x0010_hB?áU_x0001_Z?[x?ºát_x0018_B?_x0002_EéR _x0015_V?lÜ|ÐÝF`?7O»^aþs?é`_x0007_??Ö_x0001_§m÷d?&amp;È_x001F__x000F_x?ØêÁ7Ê{q?ºkâ _x001B_B?3ýaZt?Àµì[ qi?}÷ðÓXG?_x000B_í_x000C_/N?0ü`_x0001__x0004_	¹C?}cÙRMq?°BÖj,ºb?0âµ_x0006_®Å`?þäa_x001C_ÏÏM?º_x001D_Üù)ß&lt;?NßÄ_x001A_VB?ú¶o¬_x001B_^?ÊÁvÁ¾b?_x0015_aÞt¨F?R|2_Ç2E?*3F!\h?ØáfxQf?Ô®,ã°A?bñ_x001C_¶aJ?¤NYVUG? 1À§ie?_x0005_G§	9U?|9P80c?ÜÆÀ_x0001__x0013_f`?-A_x000F_×	?æj_x0003_oæ??».ç_x0003_K?àÅ¸0?_x0002_Ê9»Zp?ª£_x0003_1&amp;p?_x0013_×±Vo?L¹¸`×P?æÀ¹Ñ¹)d?{:_x0008_ÚD?Ç?H(n_x0017_6?O	eòÓkL?_x0003__x0008_W_x0019_Ry_x0010_Ü6?¬+Li¸T?ð_x000B__x0006_©?uj?b~_x0018_/Ônl?Q|È¯f_x0006_Z?£_x0013_hg{?.õSø½r?à_x001B_Ã¬oA?ÚÕîì T?Òa­þ_x0004_+?_x0018_EÖÚ=r?Ùd_x0018_R.=?Ñ¢¤Bp?äpåéÊB^?;ø_x001C_d8? _x0002_Æs=$d?_x001E_}_x0004_s_x0005_cT??Ð_x0010__x0001_GI?êI¥õòA?to#Aï£b?FdfßãB?_x0014__x001E_õDq_x000D_]?&amp;Fàsá_x0003_T?_x001F_Ûv^eÞv?Ö:_x0004__x001D_ÙþO?¿{_x0007_ã@P?ÎJÓËãi?Ä¸Å_x0015_:?þµ¬_x0018_{0?»7s2®'^?9¨é¡_x0012__x0011_[?ßæ_x0002__x0003_|!s?]!yÙ3`?°ÜL_x0005_ßA?+÷ç3?M_x0008_N_GHy?ÈÓ»P?\AúAw_x001C_R?1Ý¶zïw?¨8ÉN?HÊ­¤Ö\?µß_?¸Ñü¼)t?ý­¬K)2?_x000D_øëGí_x000B_P?§_x001A_u%1}C?`MòÐ'?òµÜï­£f?Êë_x0016_´6,ò&gt;E[­À«_x000F__x001A_?ÝYè:_x0011_µg?Yä&amp;'_x0013_º8?_x001A_^õTÿC?Ë-D×ïM?_x0019_UËÓÙb?ñ&amp;´_x0005__x0001_`?»49ÍBMb?â_x001B_»_x0018_+¡!?+êï3Í%f?{_x000F__x0007__x0016_t¨ ?´¨_x0013_`[j?&amp;ÖÆQt_x0016_$?_x000E_"m(^2?_x0004__x0007_3zZ»£ÑÛ&gt;ÀÄ³·±~?=n]Äðj?&amp;Ã_x0012__x0005_ºo?_x0011_v_x001E_«â»Y?5·ã_x0002_w8?&gt;Ó&lt;"	2?"@_x000B_ù_x0017_k?M_x000D__x0011_8¯p?Eú±ÐÙq?9*¢_x0018_ L?DøÇÍnFh?_x001C_±ßßÆ_?,kqÔµR?Í2@©.:J?Âs¥]È3?×Â?dH? ¸gf¦`d?êVy_x001C__x001B_?Qp_x000C__x0002_°AQ?û_x0006_uÞ"?1t©pêv\?°6_x0003_Oñæ=?¤óÖ_x0016_/^?¾Ì_x0004_ÆìÆ`?Û òj.?9ø¥´µÿ`?¥°_x0001__@?À%Ë×r0A?B¡CO[Û&gt;ËÍTòdkG?èÐ_x0001__x0003_6?:Ú\P_x000D_V;?%­îxS)?[{µ«¸[l?ÀW*Õ½q?p?=ø)P`?¸²_x0017_=_x0018_¹!?¦S}S_x001F_¯U?¤¼¦GìO?5_x0003_ãá÷ëA?_x0017_á ?*L?°Ô_x001C__x0006_m\?Ùà²{OWF?}r#_x001A_êf?´PmÑ«Z?q_x0005_ÐÂ7?k¦=ÜfÑn?K¯}&amp;n_x001E_;?\_x0011_ó¨¾Êm?%Bu'9ö(?§_x0012_)fÎJ?f*û_x000B_~ÐT?äB×#öúQ?kRc÷Ö_x0006_d?à6­µ5_x001E__x0017_?Ë_x0006_I_x0015_CNp?ËÈ}.O¯Q?,_x0017__x0002_ù¦sn?àÞôëå-?x%_x0003_²÷l;?ç¸_x000B_Få³h?BØ#Ñ¼h?_x0003__x0004__x0001_ø_x0003_]ð`?nÉa"Ùd?).¡»²ée?óD_x0003_Te/c?;¦äGIma?PÊ[)f÷A?ðï_x0007_ÝF?`Z§:.àW?w¡µTk? »Uâ#]?èù éù}\?u_x001B_¼ÒeiN?¸óä_x0001_i_x0010_R?Túm¿ E?G_x001E_ÂIò2@?kXv?	Ü@NÁT?8Q_x0012_ö_x0001_z?Ø&gt;K_x0005_àC_x0016_?73o*E.W?°_x0017_$é]?¬hñt]?6-	ü&gt;{(®J?)c?ÜnùúY£_?gJpºLTq?_"ýð`?9¡¡ô}qM?¦¼Í_x0002_!ëd?ZÉ)êK?{_x0002_ó±ÒÔF?_x000B_×_x0004__x0005_(oh?å¤H#q?ÉàøYÑD?¹ûÚó8b?_x0015__x001A_òy¢l?n¡Ò[	P?_x0011_øTkv9S?âòÉjK?0TÔX?1¹_x000C_Ð¡b?|_x000D_É%_x001F_s?_x0015_´À×_x0014_P?	ô¼zb?&gt;á~ËJo?C/¢Èþ3?lsî^f?Î§_x0002_^_x0001_W?¥|Ò_x001B_ik?Ç¢u»Íg?w_x0008_O_x000C__x001C_²=?ÄV_x0003_d¯Q?å,¤Î áS?njtxd?àââ_x0008_ê«h?_x0006__x0001_st]#?Ä_x0015_{ó¨p?±u¿_x001E_U_?UN{_x0003_åFJ?b³}jdO?eó¼ðc?D5åBJR?­Û-Û#üc?_x0002__x0003_É:B{?Ôë_x0011_0		?L (~@Ög?8ÀZ² _x0018_'?®ÍñÈ	÷^?Ç¦Gnúg?á£¢ðà@?d°&amp;¬§äP?åöû¿´3?K{_x0007__x000F_1?ì6Ú2Bt?l4CÒV?ó_x0017_N_x001F_S?ñõ÷æYO?DfÝÏ a&amp;?¨ï5_x0018_Cëq?lÝb9¬1]?²*?êBX? ùÅëÊG?_x000E_WlþE?_x0018_©)ër_x0008_?`hëù_x0011_A?|Tû"m?Èè7]2?e»3_x001A_T?J-j·%S?_x0011_2MH«X?_x0001_K_x0016_á§ÿR?´DÜI¿S?G^U_x0002_$??öaÃz?0F_x0001__x0005__x0006_,Þ^?ÆSWæNí_x0003_?Ì8_x0002__x0001_)?°HS\WT?yk_x000D_iik\?2_x0006_Ò3ÒÅu?®ðÞ¤»ÄT?g]² sB?3Ì_x001D_¨_x001B_C?_x001D_ß	OYq?	%_x000C_¹7c?_x0016_Á_x0004_¹'9?]ýØbær?Ç7n_x000E_p¨d?bÅÐXðëQ?¡`áÉg?1³1Ì©[?ÓÀ_x0002_L*e?|_x000D_v÷£G?û¿Ii?½Ò¼/)_x001F_[?_x0011_;þ³_x0010_P?yÑå°ÖC?mÜ¿CLuw?{@ðm{&gt;B?oH`_x0011_¨f?ÚùÎZ²_x001C_?ð;_x000B_'¬Ï0?é$bòRX?.àYZ[%"?Tæ_x000E_WÔ¡&lt;?Lx_x000D_ø¨O?_x0003__x0005_À_x0005_ÛéP?Äñ&gt;ÁÌ!?æ-_x0012_=?q&amp;/îE_x0016_j?X÷~sg@?z¾¡u$þ[?ì,¨¦JW3?Éç½w3?=_x0011__x0006_åH?ÿÂY_x0012_õd?.ªg_x0005_ª_x0012_8?F_x0012_?&amp;Ek?Gkn_x0001_;a?æÚ ÒÖ¼d?\0¶_x0003_@[?¹Ôn_x0014_]Òd?SX&gt;yÕ§Z?O_x0010_PÙV?ä7¹¨ë_x0016_]?¢xëfùS^?cÊBÂßDe?h_x0004_ñT_x0017_X?ûã/-uj?ó3y3Á Y?B¹ý&lt;W?Hý¦qeb?_x0017_Ëmù~V?__x0005_[Sb?6óMé¿0?ÿ_x0002_Sãø×=?¹ô}Ùd?Zv2_x0001__x0002_&lt;!L?k¬&lt;0!U?MØQ[.?c&gt;ï_x000D_5v?BÝ__âÉO?ª_2A_x0015_Åc?çø³Ö¡b?_x0017__x0019_ö_x000C_¹þ~?_x001E_gB?åÃl&gt;«_x0015_h?lcyrIW6?Îøt _x0014_P?_x0017_lÈÅ½ßB?½cqèÒ¡n?Å¶_x0006_Í¨P?.®øøC#?_x0005_I®_x000F_V!?|ó¦þ	»I?M1Ú«_x0007_S?Ñ_x001D_DRäb?±_x0006_jK1?3ðá_x0012_ÆõY?kGçI«ÖB?°bâ¬~C?_x000F_¥¯ÚR?	±i+_x0014_G%?_x0011_JîT?W.á+QY?æ_x001C_âO3_x0003_U?y_x0011_	ÖßF?ÔdÖñ0j?)]_x0008_Lf?_x0001__x0006_¯tXý­_x001E_!?_x001B__x001E_ªáµX?T_x0004_aêç]?®hNtzw?í_x0016_Ùð_x0018__e?Eé_x001D_j_x0018_8S??&lt;¡kªÆv?éÝöKS¤ç&gt;	_x0004_O/_x000B_V?4¦â=bD?îüðà_x0019_R?«õ¼Âñ¹\?SJ_x0017_§tÈf?)ºåü9t?Eq&amp;*_x0018_qU?"{ÖF¿qP?0ÒíCæy?H_x0002_¹»è@?(d_x000C_¥Ëe?øô_x0006_òýz?_x0014_4_x0005_[j?w§±a_x0003_?%ªyaé_x0001_d?tÚz¢y?}êæ_x000F_4?8ë­\qb?vjahY?ûé_x0003__x0005_ºj?ºc{B*]?×Ä¶f6??o¨å1?_x0012_f_x001C__x0013__x0002__x0003_m¡C?ð_x0014_c¥²l?¦¡_x0011_~e?-ÀR%²#L?ÿ®pÄG?´AÔÉYÓ_?Ö_x0006_*ú¸_x000E_?a`n0?.¢´©_x000F_F?_x000F_Ã1Ó÷ôp?_x0014__x0016_\Wÿfq?Tb÷@n?_x0017_ø_x0004_álôD?Y_x000D_f¹®Ý!?ð¦*-2ý?? Dµä&amp;7?r[IÅd\?#Ê¯kLlc?cE,õW?¢ÎU­TT?-!E_x000E_¿y?[NÁü??EåÒÒHa?DJæ_x000D_Xö_x0001_?gÑ6tG@?_x0018_«_x0013_yæËa?9'qÑÞ¢f?ùõSTcV`?X&amp;ÚàEØl?¦_x001C__x0003_Ûg¤P?þ@ªN¸;Z?_x0019_ÃI§_x001E_F]?_x0002__x0003_(!ªø¦_x001D_?&amp;_x0008_ÉÛÅd?r_x001D_±ýÛk?¦'2_x000C_ï¹X?ä &lt;úÁ¤W?[_x0018_ucæ=?Caµv¨°O?+|°$¯me?Ý-á§n}]?Â_x0001_-¸û:?s¶-ý§çp?_x0016_Ñ_x0018_öNd?ÓB·ç_x000B_d?Gkêûsþ?_x0005_°çÉek?ç°!®Ñs?C~OÃ1a?e&lt;ÖÏ¶_x001E__x0013_?èÐ´_x0015_Ì¬E?2ÛT®b}r?"Ô»Æ¸Ä?_x0006_ÉCßF?Èp~èèÿ}?ðÂò³0?¨p_x0004_%Û._x0013_?&gt;&lt;¿yzN)?¾7S;²-I?Ê_x0007_ê(_x0013_Z?=Öù¬(?QêOÅ_x0010_Jc?_x0013_\(kÛ"?þ9Km_x0002__x0003_]{#?¼R0väB?s-léÉk?÷Û×_x0019_¸Ã&gt;¡L}E\_x0004_?n-Í¿uØv?*Í_x001E_	§ÞL?1dø8IeN?EÕå_x001A_±_x0013_2?/A_x000F_¸ºP?éoa_x000E_,?|¹w_x001C_ûDC?_x0019_´l?mìd`J?SS¾=rL?õÉEìÂ^c?XQªAqR?5è_x0010_\[W? _x001F_TTq?µ,©ñäyA?¾_x0005_Í_x000D_Ch?Ï¬å5³É_x0010_?_x0007__x0001__x0011_×¹WT?oGî4÷åA?µ®_x0015_1_Yk?_x000B_Ú@gE_x0015_p?j¦«%Z?kÿöÞ@?µ&gt;pBV]d?_x0019_@Þjé$?cÐ_x001E_ÞtR?vd_x0003_Ã_x001C__x0001_T?_x0005__x0006_5ËpôVX?áã äº®q?¾¦Ëù_x0019_i?iÐ \]PU?NÚ¢²m£_x001B_?G·YÀ_x0001_Új?	r_x0014_^5Na?{¡½Âch?~ýÿ&lt;?$FXñÇX_x0019_?Ñ(Çß3C?ñ¡TÙV/V?LO|üC?_x0003__x0010__x0005__x000E__x000E_y?±³¤û_x0001_C?¨:M_x0002_.W?Ì·Aç_x0015_a?ü_x0019_kÑ±üt?=_x0002_l:@?"vÉì_x001D__x0002_f?¯Úé¯§Ay?_ ½_x0015_-Zr?_x001D_,ì~n_x0001_C?£H }9u?¡u_x0004_øCµj?_x000F_ú)ËH?©5ïøú®O?àÕÊç³D??k­f)r?Ic-_x0006_a¨c?¶Û&amp;_x0004_a?¯iµ_x0005__x0006__x0001_KO?dñÒ¡gN&gt;?ýNV?C?Pfá_x0002_¤_?¹`n0­c?NÜ¨ÈG?%_x0013__x0015_j@F?wß3ûi?+_q&lt;Zmg?lÀ|méB?mQ_x0017_èK?÷$ï!~H?ö_x000C_sÎ_x0004_zf?pp\eüFV?ÞëMÆ_x0013_d?_x0019_¨Zf©6a?(~a½_x001F__x000B_?jp©ò_x0018_¾@?é_x0007__x001D__x0019_[L?(ìØæM1?áÓWÁ*q?oZ_x0011_hóp?_x0012_&gt;_x0011_¨rp?_x001C_îD	Ä­Q?k²Q1*e?ó_x0014_à½E?wð2½m07?QW_x000E_VÕM?½¥X0Õþ7?F*_x001A__x0003_ø¿U?ú²ÆÉÅk?½Ì÷|Øm?_x0004__x0007_Ä¤ê«nQ[?ÅÐzÂ¹¡?{È;os?à_x0003_ñZuMB?&gt;òNÉô U?Âºì_x0006_­\,?_x0004_:bþs?_x000F__x0013_®¡&gt;?ùþirXq?&amp;Ã_x0012_´Ã_?;{OCMÎ9?Tn0wo$e?°_x0011_ÿ_x0005_VfU?&gt;Ú!J?hØ_x0006_RD×B?zÔò_x0004_	c?_x0016_# &amp;ÔC?÷;^û~^?Ú&gt;´QÿT?tÖ½G_x0001_x?FM4EéÊP?ô_x001B_¢É_Q?å¿_x000B_¥_x001B_-k?£ø_x0019_a;?ª©wºL1?Jú_x0007_&gt;§_?_x0002_TOZi\?6wIÓ_x0014_t?_x0018_#_x000C__x0001_a?A¥0£VÂB?jK_x000D_4?_x0014_U(_x000D__x0004__x0007_Ýz?_x0015_ó\ìäWQ?w`áÕ_x0002_S?ßÔÒ~î_x001F_y?ú_x0015_zÏg(P?tà:ôuE^?zU8D`?:X¶ï4*u?-þ|M_x0010_3?N|ü_x0006_	ØP?].Z_x0016_uD?tW)$âÿ(?lbs¥Ãg?_x0003_^j¢]_x0013_ó&gt;F¥)[_x001B_?L¿V*âh?Úï_x0008_ô9?ãKo±ýD?ê³_x0005_M¡lO?_x000C_í_x0001__x001E_ô{c?_x0008__x0010_³£!Í`?éHÄ_x0015__x000E_6c?_x001A_Shi"?_x0004_µW?g?]Ù)ÏV|!?º:-é ªk?Øûö_x0015_%?HXez3?ÖýÙ_x001B_}3Ý&gt;_x0019_SÒ_x0011__x001C_?-5lqGl?_x0017__x000D_5hWp?_x0002__x0006_ß_x0015_UÕ6_x0003_[?_x0007_ê·½2®9?÷tþõî2?~ÊUó_x001E_pl?3_x0015_Ölq?_x0001_ëåaß¼r?Èö¤_x0006_óM?_x0001_æ_x000D_À4{i?ÊÛCnp`?r_x001B_ÂhsS?_x001C__x0012_âIÉK?Ûà#_x000B_ÿÃ4?áÀoÍÇI?_x000E_àÏØce?­ Ru_x001C_?*-_x0001_Ô/_x001D_R?©ëe±wÎ#?1^5_x0016_úà]?_x0004_Ö(Jc??c·@Îr¯_?Ü@Ó_x0015_Sa?X¶E©õ_x0008_?&amp;æiNî×a?¨ö»WA?Ì=tc_x0017__x000B_B?7îG·Ü&gt;(`îÇHH?_x0005_#ý\¯7?Ù­°Â±&lt;?ûÚ²ý*?°ºbinÄm?¼à?Á_x0002_	+r??´j¬©_x001F_a?_x0008__x001B_áâ"?Åo#ðÂV?3º(^*ÁP?«ü íÏB?r[3M?E_x0007_×ïÖ]?°R{sG?_x0007_?Ab_x0010__x000E_h?ÏS_x000B_y_x0011_ÿ[?¨T$Ë_x000B_ñ8?ÉO/ü²,p?Gí@_x0008_`w&lt;?J;w×°Eo?_x0011_¸Á_x001B_»3*?qö^#L?²Àr_x0010_?ÙU?¢³ªßR?4xã_x0003__x0005_e?¼ þÆCD_x0018_?:üdª_x001D_q?Þ_x0004_\AR?©åýöo?D4]Ò7b/?	j_x0008_ÐÉ&lt;?$;¾_x001B_îi?2m_x000C_Qy÷i?Ò_x0017__x0006__x0001_ka?òhVRQâe?í_x001D_2l_x0002_g?KqÅül#d?_x0002__x0003_T©KªóJb?H(õMíÛB?góCs§G?._x0015_Íß_x000F_Y?¨Ý@ÙY°l?g_x0018_`U^?bÇ¿]cè]?5_x0007_j_x0007_:ìO?©ð_x0002_I.öR?¸²KF}-F?çö[Zþ_x0002_A?ðÞ²Êtw?_x000F_îyNÉU?¼¤_x0001_ÅL{?ö¡í_x0014___x0017_?2ªc_x001F_UX?;ÕÎçe_?±\¦_ ë^?uô=iñ_x0007_þ&gt;ö`_x001F_¾ø_x001C_d?ä%Ìã`?ß5aJ¹0r?Ï_x001D__x0011__x000B_Èa?=§§Ý_x0002_èN?É6²Ö4õe?²_x001D_GU&gt;þL?9ÅeM;÷G?¤¿Ñô¥i?{¼Eýq?¨º¼ê%ÚE?5MÒ¼ c?´øH¬_x0001__x0003_³_x000E_n?ý(_x0001_çVÕP?&amp;_x0005_ þ-T?8Äo«ÇL?Bº&amp;W'_x0010_Z?ÀwNÏc?L[AÂt?&amp;_x000F_5èdáP?½òß_x001D_7tc?Á;Ógilp?8+Ä;ñü4?·Vy°_x0012_{g?yY"5ý%X?&lt;x_x0007_ÃÅl?_x000F_4?g¼h?©bàÔ+??_x001D_¿Ñi}R?E¥È,ýÝT?QQ§«}e?_x0004_¨_x001F_Ìºåi?¤_x000E_º÷ÅS$?5ÜDb_x0002_qq?RùÔ£Ôq`?§qV!K?-üÊÛyP?l__x001F_d?1/_x0006_è2S?%«ëÎWúd?ÈÈß×ó|?/p_x0013_?£G_x0003_?¯_x0016_s_x0005_i?_x0005_Îàfá=(?_x0002__x0006_öbÏs@`?¢4_x0012_m+i?MAÅ¸åTA?å$»Q?[»q`g¯4?Ûï¾_x0012_Ûb2?ä_x0014_ô)IDu?ªèWN¤W?TOÁ_x0014__x0012_T?­ýö)WtP?I3Ç+P~'?¿¼Û/Ïr?_x001C_Æ^_x0003_¥^?je÷rwY?Ú«_x0007_®ùH?=:=ÐU_x0016_G?d¤´ôæ©	?±Ý_x001A_ëA?p²`¡ n?8_x0018_?LÌm3?&lt;_x0005_Òå_x0019_U?SÐ ;T?¢·_x0007__x0011_åY?=L@LPñS?Ä0IÌwºT?`o+_x000B__x000D_X@?-_x000B_ú^Ü{?!_x0008_	g3`?_x0007_xÌ1Æê_x0004_?_x0017_õ9¸_x000D_?*?¾êE_x0018_ZU?I_x0001_º_x0001__x0002_æÔ]?âÊ¼ÃÚv?_x0010__x000B_Ï_x0015_çÌU?ôöºàS^C?_x0003__x000C_³´_x000E_D?Á_x0012_vPû5r?¸_x0015_Ó*,d?Æ§täéÌ:?5èËÉÖs?í_x0015_Ø3¯e?r_x0004__x0011_¸åÏR?öµ»_x000C_-øh?_x0014_ã:«	]?¾_x001B_o¥f?^_x0001_káªÐH?_x001E_v(ýgj?ä\$x\?&amp;~_x000C_ÝP?_x0006_m×2vD?ò_x0012_í_x0011_®x?_x001F_8üº&amp;C?pËÃÈg?p:f_x001B__x001F__x001E_?·O-»¥1?¬ëþãÄY?Ç_x0014__x0011_+_x000C_#?ñÓZÖ_x0005__x000E_&gt;?b"XÖP?7¶©ýÀQ?¯FA÷)¯"?©_x0016_ß:_x0001_??cÖ´Í_x0017_bk?_x0001__x0003_jþ¬Ø]A?Üæ3b]?Ì;3ÆMM4?¬UjÉ]o4?^'bQÈI?(¤³¥¤ÿe?Wª_x0006_ÝD9?_x0012_´_x0014_ _x0004_ l?»á_x001C_¡_x0007_xb?º^ºÚÄe?&lt;Ïæ \?¹Û_x0012_æ5Ûe?cË4×âú[?LÀ_x0011_NòûW?	Ö+î^?\q5_x001B_½Õ_?_x000E_èâ_x001E_iSf?³¯_x000E_¸ùIY?QO«4¶Åk?ÍpÛ$``Z?(Yòè_x000E_¾X?VÙ8upOc?vck1_x001E_W?'_x0018_ýØs&lt;c?©ºágö1?_x0003_ÄQS??_x0010_;Òâe?_S9_x0002__x0003_M?¾_x0012_ß¯ó-V?8ñ­O¯Ý/?Ýew_x001C__x0013_Pw?«~_x000E__x0003__x0006__x001D_¯P?å0SåÀd?c«Ñ¢Õc?GÿñP|D?Q®^c?;_x001B_í_x0004_Hi?îûDus7?#_x001A__x0003_¤àP?-hX?ÐÏC?ç6ekº_x0013_p?_x0013__x0001_%+´|Q?!*ï_x0005_9$?dâÌ2"?ãNÕdS_x0002_K?\äT?fb|ÿÔc?B_x0012_o_x0011_f'2?Ô_x0005_ú?[?ªM_x0015_^JÆC?/þË?3D?¸_S?Tµ1¹U&amp;?q¼n_x0018_øU?úC«2Z?aÅRy_x000E_V?_x000C_´ðôh¥G?@_x0012_=vDæk? ðÍ¤å»g?±Êpø!?Ä2z¨ÐY?_x0013_IóOd_?_x0019_M³_x0017_¥x?_x0001__x0005_Å¤`Ûïnf?_x000D_§Öº,T?MBó^èw?_x0004__x001D_tG_x000B_Ñè&gt;2tëú#W?_x0002_ =àeE?_x0008_döÑÿR?þ_x0012_QþU'^?_x000E_Pó?êg?p¡2C;u?_x0006__x0004_ZÿÓV?_x0010_7~&amp;êBQ?_x0013_âm'³/{?l_x0011_Ð¿A?IR¨ààf?u¹FU|?\î7e_x000C_ðk?!ñ_x0005_"X_x0004_?5õ¯_x0006_Zÿd?_x0007_y_x0008_v?p,Àjì-?&lt;zk¤_x0004_ó`?	$_x0003_ü$_x0007_U?¶ä _x0003_}f?4ãÍuX?§_x0010_4m-?YY_x0019_°ï)?uN~H&lt;?[62þc?æí-aYrb?ùÍQÊB?`Zû_x0003__x0005_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_x0001__x0004_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01__x0005_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_x0001__x0002_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_x0002__x0005_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_x0001__x0002_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_x0002__x0006_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_x0002__x0005_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_x0001__x0002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_x0001__x0002_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_x0001__x0002_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_x0001__x0005_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_x0001__x0002_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3__x0005__x0003_f!_x0019__x0015_=?78Ðî_x0019_Þ`?Ñ_x0018_$ÜÁ1?-éÆt®h?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_x0001__x0003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_x0002__x0005_FÌe_x0016_OñO?HòY_x001E_®B?s_x000C_÷CmG?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x0002__x0003__ÞA?¹Í|³Ö=d?R_x0014_°_x0001_6âe?F}tk_x0003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_x001F__x0002__x0002__x001F__x0002__x0002__x001F__x0002__x0002__x001F__x0002__x0002__x001F__x0002__x0002__x001F__x0002__x0002__x001F__x0002__x0002__x001F__x0002__x0002__x001F__x0002__x0002__x001F__x0002__x0002__x0001__x0002__x001F__x0001__x0001__x001F__x0001__x0001__x001F__x0001__x0001__x001F__x0001__x0001__x001F__x0001__x0001__x001F__x0001__x0001__x001F__x0001__x0001__x001F__x0001__x0001__x001F__x0001__x0001__x001F__x0001__x0001__x001F__x0001__x0001__x001F__x0001__x0001__x001F__x0001__x0001__x001F__x0001__x0001__x001F__x0001__x0001__x001F__x0001__x0001__x001F__x0001__x0001__x001F__x0001__x0001__x001F__x0001__x0001__x001F__x0001__x0001__x001F__x0001__x0001_ _x001F__x0001__x0001_¡_x001F__x0001__x0001_¢_x001F__x0001__x0001_£_x001F__x0001__x0001_¤_x001F__x0001__x0001_¥_x001F__x0001__x0001_¦_x001F__x0001__x0001_§_x001F__x0001__x0001_¨_x001F__x0001__x0001_©_x001F__x0001__x0001_ª_x001F__x0001__x0001_«_x001F__x0001__x0001_¬_x001F__x0001__x0001_­_x001F__x0001__x0001_®_x001F__x0001__x0001_¯_x001F__x0001__x0001_°_x001F__x0001__x0001_±_x001F__x0001__x0001_²_x001F__x0001__x0001_³_x001F__x0001__x0001_´_x001F__x0001__x0001_µ_x001F__x0001__x0001_¶_x001F__x0001__x0001_·_x001F__x0001__x0001_¸_x001F__x0001__x0001_¹_x001F__x0001__x0001_º_x001F__x0001__x0001_»_x001F__x0001__x0001_¼_x001F__x0001__x0001_½_x001F__x0001__x0001_¾_x001F__x0001__x0001_¿_x001F__x0001__x0001_À_x001F__x0001__x0001_Á_x001F__x0001__x0001_Â_x001F__x0001__x0001_Ã_x001F__x0001__x0001_Ä_x001F__x0001__x0001_Å_x001F__x0001__x0001_Æ_x001F__x0001__x0001_Ç_x001F__x0001__x0001_È_x001F__x0001__x0001_É_x001F__x0001__x0001__x0003__x0004_Ê_x001F__x0003__x0003_Ë_x001F__x0003__x0003_Ì_x001F__x0003__x0003_Í_x001F__x0003__x0003_Î_x001F__x0003__x0003_Ï_x001F__x0003__x0003_Ð_x001F__x0003__x0003_Ñ_x001F__x0003__x0003_Ò_x001F__x0003__x0003_Ó_x001F__x0003__x0003_Ô_x001F__x0003__x0003_Õ_x001F__x0003__x0003_Ö_x001F__x0003__x0003_×_x001F__x0003__x0003_Ø_x001F__x0003__x0003_Ù_x001F__x0003__x0003_Ú_x001F__x0003__x0003_Û_x001F__x0003__x0003_Ü_x001F__x0003__x0003_Ý_x001F__x0003__x0003_Þ_x001F__x0003__x0003_ß_x001F__x0003__x0003_à_x001F__x0003__x0003_á_x001F__x0003__x0003_â_x001F__x0003__x0003_ã_x001F__x0003__x0003_ä_x001F__x0003__x0003_å_x001F__x0003__x0003_æ_x001F__x0003__x0003_ç_x001F__x0003__x0003_è_x001F__x0003__x0003_é_x001F__x0003__x0003_ê_x001F__x0003__x0003_ë_x001F__x0003__x0003_ì_x001F__x0003__x0003_í_x001F__x0003__x0003_î_x001F__x0003__x0003_ï_x001F__x0003__x0003_ð_x001F__x0003__x0003_ñ_x001F__x0003__x0003_ò_x001F__x0003__x0003_ó_x001F__x0003__x0003_ô_x001F__x0003__x0003_õ_x001F__x0003__x0003_ö_x001F__x0003__x0003_÷_x001F__x0003__x0003_ø_x001F__x0003__x0003_ù_x001F__x0003__x0003_ú_x001F__x0003__x0003_û_x001F__x0003__x0003_ü_x001F__x0003__x0003_ý_x001F__x0003__x0003_þ_x001F__x0003__x0003_ÿ_x001F__x0003__x0003__x0001_ _x0003__x0003_é V6_x0002_L?_x0011_|ðiN?_x000D_ãì·:?Êî_x0006_fbôG?_x0001__x0004_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4_u_x0001_q?_x0019_Wêt'J?èt&lt;j_x0001__x0005_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1__x0002_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_x0002__x0005_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_x0001__x0002_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_x0002__x0006_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_x0002__x0005_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_x0001__x0002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</t>
  </si>
  <si>
    <t>8a110755a66a3e01e54af0a94f07bbf3_x0001__x0002_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_x0001__x0002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_x0001__x0005_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_x0001__x0002_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_x0003__x0005_-éÆt®h?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_x0001__x0003_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_x0002__x0005_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3__x0005__x0005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_x0001__x0005_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_x0001__x0005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_x0001__x0002_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02__x0005_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_x0001__x0002_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_x0002__x0006_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02__x0003_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_x0001__x0002_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_x0001__x0002_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1__x0002_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_x0001__x0005_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_x0001__x0002_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_x0003__x0005_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_x0003__x0004_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_x0002__x0005_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_x0003__x0005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2wÙC×`?kÔ½_x0019_\?_x001D_¡®Vs¾t?7Ü_x0002_×He?_x0001__x0002_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2_u_x0001_q?_x0019_Wêt'J?èt&lt;jP2I?,·¼aÇ1?ÐÄÚÀ}C?b}_x0013_k ?_x0004_ùß_x0001_"_x0008_@?ÿ¦¬îb?|_x001F_ì_x0012_zD?×@nöoH?.ÐÁ_x0001__x0005_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_x0001__x0002_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_x0002__x0005_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µt¯ü®Ía?N¡p÷¯M?HÐpB?oáÕÖ%;?_x0001__x0002_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_x0002__x0006_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_x0002__x0003_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_x0001__x0002_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_x0001__x0002_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_x0001__x0002_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_x0001__x0005_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_x0001__x0002_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_x0003__x0004_;&amp;,&lt;!V?[Â|¡ºa?K_x0017_&amp;_x0004_7T?B_x001C_Ekp$f?n:ÜÑ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_x0003__x0004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_x0002__x0005_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01__x0003_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_x0001__x0005_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_x0001__x0003_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_x0002__x0003_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_x0001__x0002_S0?Ö_x0002_^3j?_x0019_2§ªj?~®_x0003_63o?½LË_x0004_æH?1xø'Wb?ÏÇ^åJ	??_x0008_ûÕ¼_x0004_.?£¬êx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_x0001__x0002_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1_w5'²Z2?à0Ól_x0011_@?ü_x0017__x0005_öpN?àTtß_x0002__x0005_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_x0001__x0002_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_x0001__x0002_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01__x0002_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_x0001__x0004_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_x0001__x0002_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_x0001__x0002_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;&amp;,&lt;!V?[Â|¡ºa?K_x0017_&amp;_x0002_7T?B_x001C_Ekp$f?_x0003__x0004_n:ÜÑ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_x0003__x0004_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3_?ssIãb?_x0002__x0005_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_x0001__x0003_]Gõ&gt;À²_x000F_^;?ÞTRð"^?¶Yû«ªªZ?AQVÈ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_x0001__x0005_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_x0001__x0003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_x0002__x0005_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_x0001__x0002_æH?1xø'Wb?ÏÇ^åJ	??_x0008_ûÕ¼_x0004_.?£¬êx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_x0002__x0006_]M_x001A_É4?.{Èõîé/?Ú_x001A_âtÖQX?_x0004_épß`Z?|ÝÇ_x0011_n?ïóð_x000D_¶MX?în8Üèg&lt;?¿ÃçÓy0?2É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_x0002__x0004_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_x0001__x0002_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_x0001__x0002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_x0001__x0002_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_x0001__x0004_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_x0001__x0002_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_x0001__x0003_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_x0003__x0004_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_x0005__x000B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5_?ssIãb?_x0007_y_x0008_v?p,Àjì-?&lt;zk¤_x0004_ó`?	$_x0003_ü$_x0007_U?_x0002__x0005_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_x0001__x0003_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_x0001__x0005_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_x0001__x0003_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_x0002__x0005_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_x0001__x0002_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_x0002__x0006_|ÝÇ_x0011_n?ïóð_x000D_¶MX?în8Üèg&lt;?¿ÃçÓy0?2É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_x0002__x0005_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_x0001__x0002_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_x0001__x0002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_x0001__x0002_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_x0001__x0004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_x0001__x0002_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01__x0003__x0016_NC?!^[©1F?¼þ¢32«_x001D_?J;¸Æ§6?»ª§°÷e?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(ö¡ñJa?dhÏ}fß%?5þ(éþ:?fýu_x001D__x0010__x0007_[?_x0003__x0004_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_x0005__x000B_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5_?ssIãb?_x0007_y_x0008_v?p,Àjì-?&lt;zk¤_x0004_ó`?	$_x0003_ü$_x0007_U?¶ä _x0003_}f?4ãÍuX?§_x0010_4m-?YY_x0019_°ï)?_x0002__x0003_uN~H&lt;?[62þc?æí-aYrb?ùÍQÊB?`Zûý¼@?²(¬·ÞjT?é¯4=_x0012_	?¿âsmï/?_x0007_`X`_ÞA?¹Í|³Ö=d?R_x0014_°_x0001_6âe?F}tk_x0003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_x0001__x0003_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_x0001__x0005_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_x0001__x0003_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02__x0005_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_x0001__x0002_îØf?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_x0002__x0006_2É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_x0002__x0005_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_x0001__x0002_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_x0001__x0002_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_x0001__x0002_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_x0001__x0005_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01__x0002_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_x0001__x0003_°÷e?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(ö¡ñJa?dhÏ}fß%?5þ(éþ:?fýu_x001D__x0010__x0007_[?×£§,%ØG?^LWkçJ?Bþg(4#?­Ûøl_x001A_u?_x0003__x0004_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_x0002__x0005_°+s?/#÷Ùsd?"G6ÔKéI?`è{!Sn?hG&lt;"æ&gt;FÌe_x0016_OñO?HòY_x001E_®B?s_x000C_÷CmG?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_x0002__x0003_`Zûý¼@?²(¬·ÞjT?é¯4=_x0012_	?¿âsmï/?_x0007_`X`_ÞA?¹Í|³Ö=d?R_x0014_°_x0001_6âe?F}tk_x0003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_x0001__x0004_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_x0001__x0005_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_x0001__x0002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x0002__x0005_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_x0001__x0002_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_x0002__x0006_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02__x0005_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_x0001__x0002_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_x0001__x0002_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_x0001__x0002_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_x0001__x0005_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_x0001__x0002_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_x0003__x0005_OÜ0?_x0003_f!_x0019__x0015_=?78Ðî_x0019_Þ`?Ñ_x0018_$ÜÁ1?-éÆt®h?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_x0001__x0003_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_x0002__x0005_&lt;"æ&gt;FÌe_x0016_OñO?HòY_x001E_®B?s_x000C_÷CmG?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3__x0005__x0007_`X`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1__x0004_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4_u_x0001_q?_x0019_Wêt'J?èt&lt;jP2I?_x0001__x0005_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_x0001__x0002_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2__x0005_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_x0001__x0002_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_x0002__x0006_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_x0002__x0005_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_x0001__x0002_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_x0001__x0002_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</t>
  </si>
  <si>
    <t>dda990c67957c4eb02df4d27efd1b617_x0001__x0002_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_x0001__x0005_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_x0001__x0002_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_x0003__x0005_t®h?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ùóK?_x0001__x0003_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2__x0005_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_x0003__x0005_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2wÙ_x0001__x0005_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_x0001__x0005_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_x0001__x0002_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_x0002__x0005_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µt¯ü_x0001__x0002_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_x0002__x0006_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_x0002__x0003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_x0001__x0002_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_x0001__x0002_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_x0001__x0002_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_x0001__x0005_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_x0001__x0002_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_x0003__x0005_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_x0003__x0004_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02__x0005_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_x0003__x0005_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2wÙC×`?kÔ½_x0019_\?_x001D_¡®Vs¾t?7Ü_x0002_×He?Òqv~_x0001__x0002_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2_u_x0001_q?_x0019_Wêt'J?èt&lt;jP2I?,·¼aÇ1?ÐÄÚÀ}C?b}_x0013_k ?_x0004_ùß_x0001_"_x0008_@?ÿ¦¬îb?|_x001F_ì_x0012_zD?×@nöoH?.ÐÁØ1[?_x0001__x0005_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_x0001__x0002_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_x0002__x0005_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µt¯ü®Ía?N¡p÷¯M?HÐpB?oáÕÖ%;?Rf_x0001__x0002_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_x0006_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_x0002__x0003_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_x0001__x0002_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_x0001__x0002_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_x0001__x0002_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01__x0005_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_x0001__x0002_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;&amp;,&lt;_x0003__x0004_!V?[Â|¡ºa?K_x0017_&amp;_x0004_7T?B_x001C_Ekp$f?n:ÜÑ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_x0003__x0004_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_x0002__x0005_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18_P?_x0001__x0003_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_x0001__x0005_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_x0001__x0003_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_x0002__x0003_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_x0001__x0002_Ö_x0002_^3j?_x0019_2§ªj?~®_x0003_63o?½LË_x0004_æH?1xø'Wb?ÏÇ^åJ	??_x0008_ûÕ¼_x0004_.?£¬êx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w+07_x0001__x0002_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1_w5'²Z2?à0Ól_x0011_@?ü_x0017__x0005_öpN?àTtß2b?_x0002__x0005_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_x0001__x0002_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_x0001__x0002_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_x0001__x0002_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_x0001__x0004_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01__x0002_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_x0001__x0002_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;&amp;,&lt;!V?[Â|¡ºa?K_x0017_&amp;_x0002_7T?B_x001C_Ekp$f?n:ÜÑ_x0003__x0004_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_x0003__x0004_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3_?ssIãb?_x0007_y_x0002__x0005_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]Gõ&gt;_x0001__x0003_À²_x000F_^;?ÞTRð"^?¶Yû«ªªZ?AQVÈ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_x0001__x0005_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_x0001__x0003_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_x0002__x0005_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_x0001__x0002_1xø'Wb?ÏÇ^åJ	??_x0008_ûÕ¼_x0004_.?£¬êx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_x0002__x0006_É4?.{Èõîé/?Ú_x001A_âtÖQX?_x0004_épß`Z?|ÝÇ_x0011_n?ïóð_x000D_¶MX?în8Üèg&lt;?¿ÃçÓy0?2É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_x0002__x0005_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_x0001__x0002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_x0001__x0002_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_x0001__x0002_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_x0001__x0004_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_x0001__x0002_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_x0001__x0003_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(ö¡_x0003__x0004_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_x0005__x000B_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5_?ssIãb?_x0007_y_x0008_v?p,Àjì-?&lt;zk¤_x0004_ó`?	$_x0003_ü$_x0007_U?¶ä _x0002__x0005_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õùX?_x0001__x0003_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_x0001__x0005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_x0001__x0003_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_x0002__x0005_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_x0001__x0002_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_x0002__x0006__x0011_n?ïóð_x000D_¶MX?în8Üèg&lt;?¿ÃçÓy0?2É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_x0002__x0005_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_x0001__x0002_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_x0001__x0002_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_x0001__x0002_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_x0001__x0004_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_x0001__x0002_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_x0001__x0003_!^[©1F?¼þ¢32«_x001D_?J;¸Æ§6?»ª§°÷e?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(ö¡ñJa?dhÏ}fß%?5þ(éþ:?fýu_x001D__x0010__x0007_[?×£§,_x0003__x0004_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_x0005__x000B_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5_?ssIãb?_x0007_y_x0008_v?p,Àjì-?&lt;zk¤_x0004_ó`?	$_x0003_ü$_x0007_U?¶ä _x0003_}f?4ãÍuX?§_x0010_4m-?YY_x0019_°ï)?uN~_x0002__x0003_H&lt;?[62þc?æí-aYrb?ùÍQÊB?`Zûý¼@?²(¬·ÞjT?é¯4=_x0012_	?¿âsmï/?_x0007_`X`_ÞA?¹Í|³Ö=d?R_x0014_°_x0001_6âe?F}tk_x0003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_x0001__x0003_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_x0001__x0005_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_x0001__x0003_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_x0002__x0005_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_x0001__x0002_ÿüÅ¥_x001E_~S?dUq7?îËÝ±9Kp?Uy^Ã,6?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02__x0006__x0011__x0006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_x0002__x0005_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_x0001__x0002_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_x0001__x0002_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_x0001__x0002_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_x0001__x0005_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_x0001__x0002_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_x0001__x0003_5-}X:?¥åæøS?+°¤Û(?1_x0013_¹ÝOÜ0?_x0001_f!_x0019__x0015_=?78Ðî_x0019_Þ`?Ñ_x0018_$ÜÁ1?-éÆt®h?ýÔ©#Dð^?_x0014_ÃD_x0006_æ&gt;c?&gt;a8k÷R?bd{Î\\?z0_x0003_Gu;Y?Ö_x000B__x0004_¯Q?Ò,»æ³îT?;&amp;,&lt;!V?[Â|¡ºa?K_x0017_&amp;_x0003_7T?B_x001C_Ekp$f?n:ÜÑ_x0002_öX?_x0008___x0002_G`7Q?±\üVoa?	_x0003_r»ìÈM?(ö¡ñJa?dhÏ}fß%?5þ(éþ:?fýu_x001D__x0010__x0007_[?×£§,%ØG?^LWkçJ?Bþg(4#?­Ûøl_x001A_u?ùqx_x0007__x0003__x0004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_x0002__x0005_/#÷Ùsd?"G6ÔKéI?`è{!Sn?hG&lt;"æ&gt;FÌe_x0016_OñO?HòY_x001E_®B?s_x000C_÷CmG?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_x0003__x0005_ý¼@?²(¬·ÞjT?é¯4=_x0012_	?¿âsmï/?_x0007_`X`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_x0001__x0004__x0011_|ðiN?_x000D_ãì·:?Êî_x0006_fbôG?_x000E_Â¾_x000D_ï`?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01__x0005__x0019_»ÿ&gt;k_x0005_u_x0001_q?_x0019_Wêt'J?èt&lt;jP2I?,·¼a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_x0001__x0002_R_x001D__x0008_5Ñ_x0014_?å©K	 f?_x0007_,ÔÇ½¹Y?_x0008_./¯ýçb?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_x0002__x0005_Gèc?+T¸_x001D_Ý	D?+ØQ±ØbD?F_x0016_ÄÊö_x001A_a?_x000B_{_x001A_Ú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_x0001__x0002_Ýï¸×^O?*h*$­	)?Á±Qw4_x0003_j?ªéf³5?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_x0002__x0006_dèE?kÜ_x0019_¤ØU?Í`_x0018_:_x001C_ÚX?1¥r q_x001F_r?ëfÄ/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_x0002__x0005_ý¨º²ch?ôñùÕyn?m)z)ÌàD?.y|Úa£e?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_x0001__x0002_ZM?û·iî-_x001A_@?ÜåÓe¥v@?_x0017_ñd_x000B_÷{O?´hòN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_x0001__x0002_/e&lt;ÞíËl?h_x0013_Û·õ_x0003_S?ÒÉC;DØY?A[AËEI?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_x0001__x0002_kõQ?,¼®#ÚÙX?à-d.T%p?:¶_x0004_r F?ßJ¸Æ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_x0001__x0005_[îG÷0?y­WÖ½-?ëê_x000C_ñm?A|dÀR?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_x0001__x0002_ÇB?dx³Â|7f?êá¢,_x0010_fc?èö|ídø7?Û_x0008_Ð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3__x0005__x0003_f!_x0019__x0015_=?78Ðî_x0019_Þ`?Ñ_x0018_$ÜÁ1?-éÆt®h?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_x0001__x0003_wx?öFÊI&lt;;h?4öQ¨y5?ÈÑoùóK?)_x0019_òD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_x0002__x0005_FÌe_x0016_OñO?HòY_x001E_®B?s_x000C_÷CmG?±¾Wº_x000F_ÝZ?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x0003__x0005__ÞA?¹Í|³Ö=d?R_x0014_°_x0001_6âe?F}tk_x0005_Øf?7T¦¹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1__x0004__x000D__x0001_ª¤MÍR?LpPk\_x001C_2?_x001C_7F¿¯m?2wÙC×`?kÔ½_x0019_\?_x001D_¡®Vs¾t?7Ü_x0002_×He?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4_u_x0001_q?_x0019_Wêt'J?èt&lt;jP2I?,·¼a_x0001__x0005_Ç1?ÐÄÚÀ}C?b}_x0013_k ?_x0004_ùß_x0001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_x0001__x0002_ÌÝ_x001C_Ü4?_x0004___x0017_:_x000E_¾_x0012_?¬ó¿é¹=?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_x0002__x0005_HÛ^?_x0007_VR_x0011_ø²??Ñ²½Më¾G?,úØM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_x0001__x0002_ôwT@'_x001F_i?ÕT3¸òY^?X&lt;5_x000B_ì4?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_x0002__x0006_üh/?ùUn_x001E_3HD?·Ø&amp;Ó§_x0018_&lt;?D_x0003__x001E_«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_x0002__x0005_k&amp;h¦&gt;]W?ØX9^qYP?_x0014_ºû2_x0003_G?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1__x0002__x000F_b=?°TØË&lt;_x0018_e?õU_x0016_ÖGAS?¸­(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_x0001__x0002_!á5°	H?ê_x0010_L&amp;%p;?_x0006_£#Å§6?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01__x0002__x001A_Z]?¡_x001D_æâÆi?_x000D_ôiî/?Òt_x001B_w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</t>
  </si>
  <si>
    <t>8fcf94776aa111c0f5ead00d6ae959c6_x0001__x0005_ÍyfaØF?ÒzEÕ_x001B_H?¤£R¾åÎ#?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_x0001__x0002_QIj?_x0018_.Í¹ñY?-_x0001__x0013_SI?_x001C_¬_x0001_~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_x0003__x0005_ýÔ©#Dð^?_x0014_ÃD_x0006_æ&gt;c?&gt;a8k÷R?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ùóK?)_x0019_òD_x0001__x0003_?C?3i¼î}i?»_x000C_d_x000C_n,P?ú#Él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_x0002__x0005_5ÕO&gt;Å6e?ö3_x000C__x0008__x000E_Ûj?Óa_x0001_ZÙkN?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_x0003__x0005_gT??Y_x0017_]u_x001E_?GÎÕ»7?0¢è_x000E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2wÙC×`?_x0001_:kÔ½_x0019_\?_x001D_¡®Vs¾t?7Ü_x0002_×He?ýÿÿÿ_x0002_ _x0001__x0001__x0003_ _x0001__x0001__x0004_ _x0001__x0001__x0005_ _x0001__x0001__x0006_ _x0001__x0001__x0007_ _x0001__x0001__x0008_ _x0001__x0001_	 _x0001__x0001_: _x0001__x0001__x000B_ _x0001__x0001__x000C_ _x0001__x0001__x000D_ _x0001__x0001__x000E_ _x0001__x0001__x000F_ _x0001__x0001__x0010_ _x0001__x0001__x0011_ _x0001__x0001__x0012_ _x0001__x0001__x0013_ _x0001__x0001__x0014_ _x0001__x0001__x0015_ _x0001__x0001__x0016_ _x0001__x0001__x0017_ _x0001__x0001__x0018_ _x0001__x0001__x0019_ _x0001__x0001__x001A_ _x0001__x0001__x001B_ _x0001__x0001__x001C_ _x0001__x0001__x001D_ _x0001__x0001__x001E_ _x0001__x0001__x001F_ _x0001__x0001_  _x0001__x0001_! _x0001__x0001_" _x0001__x0001_# _x0001__x0001_$ _x0001__x0001_% _x0001__x0001_&amp; _x0001__x0001_' _x0001__x0001_( _x0001__x0001_) _x0001__x0001_* _x0001__x0001_+ _x0001__x0001_, _x0001__x0001_- _x0001__x0001_. _x0001__x0001_/ _x0001__x0001_0 _x0001__x0001_1 _x0001__x0001_2 _x0001__x0001_3 _x0001__x0001_4 _x0001__x0001_5 _x0001__x0001_6 _x0001__x0001_7 _x0001__x0001_8 _x0001__x0001_9 _x0001__x0001__x0001__x0002_: _x0001__x0001_; _x0001__x0001_&lt; _x0001__x0001_= _x0001__x0001_&gt; _x0001__x0001_? _x0001__x0001_@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Y _x0001__x0001_Z _x0001__x0001_[ _x0001__x0001_\ _x0001__x0001_] _x0001__x0001_^ _x0001__x0001__ _x0001__x0001_` _x0001__x0001_a _x0001__x0001_b _x0001__x0001_c _x0001__x0001_d _x0001__x0001_e _x0001__x0001_f _x0001__x0001_g _x0001__x0001_h _x0001__x0001_i _x0001__x0001_j _x0001__x0001_k _x0001__x0001_l _x0001__x0001_m _x0001__x0001_n _x0001__x0001_o _x0001__x0001_p _x0001__x0001_q _x0001__x0001_r _x0001__x0001_s _x0001__x0001_t _x0001__x0001_u _x0001__x0001_v _x0001__x0001_w _x0001__x0001_x _x0001__x0001__x0001__x0002_y _x0001__x0001_z _x0001__x0001_{ _x0001__x0001_| _x0001__x0001_} _x0001__x0001_ _x0001__x0001_ýÿÿÿ _x0001__x0001_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2_u_x0001_q?_x0019_Wêt'J?èt&lt;jP2I?,·¼aÇ1?ÐÄÚÀ}C?b}_x0013_k ?_x0004_ùß_x0001__x0001__x0005_"_x0008_@?ÿ¦¬îb?|_x001F_ì_x0012_zD?×@nöoH?.ÐÁ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_x0001__x0002_ËM8Ú_x0015_P?À.÷T¨:?Æû~JKÃq?Òæ_x0006_Ùþ­:?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02__x0005__x001D_]B?&lt;åÇ£OÄc?4_x0017_l_x0011_RL?[PB_x0014_&gt;b?(%}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_x0001__x0002_µt¯ü®Ía?N¡p÷¯M?HÐpB?oáÕÖ%;?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_x0002__x0006_så!?ñ×9_x0015_Ý×c?âØJÁñ&gt;£_x0013_Wì_x0014__x0017__x0017_?_x0004_b8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02__x0003__x0012_¿¨_x001E_¦s.?é"XÆ¾JD?_x0007_I ±g-d?X_x000E_w¾_x0016__x0015_?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_x0001__x0002_r7?­fí_x0012_&lt;i? ²ýÀ4?eÚÆ_x0018_üÒk?N²§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_x0001__x0002_§Tf¦÷n?w_x0013__x0014_K*P?#)¤ÛýÌq?E%°v}_x0010_?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1__x0002__x0006_ÿ]?i~l¤ÔvT?7_x001E_?	Wj?øt?µ_x0017_Ge?¬¹½¦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_x0001__x0005_°Þ_x0016_·r_x000B_o?FDÝËüV?zGõ¾b8Y?q_x0013_óÚ_x000E_ÝA?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_x0001__x0002_Ç=b?&lt;iü_x0003_pöT?ÿMßX?&lt;ü X[@?õ$·~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_x0003__x0005_bd{Î\\?z0_x0005_Gu;Y?Ö_x000B__x0004_¯Q?Ò,»æ³îT?;&amp;,&lt;!V?[Â|¡ºa?K_x0017_&amp;_x0005_7T?B_x001C_Ekp$f?n:ÜÑ_x0002_öX?_x0008___x0002_G`7Q?±\üVoa?	_x0005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_x0003__x0004_g ?Å±_x0017_!ã_x001B_?íöùãH?q²4|)S?Æ¾·_x0002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_x0002__x0005_gÆc_x0017_fP?éC	~zy?_x001A_fPZW_x000D_9?A$ðcóf?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_x0003__x0005_Rµ3?J_x000C__«_x0018_S?_x001E_45sV?_x0016_¬éS?_x0001__x001F_Ì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3_ª¤MÍR?LpPk\_x001C_2?_x001C_7F¿¯m?2wÙC×`?kÔ½_x0019_\?_x001D_¡®Vs¾t?7Ü_x0002_×He?_x0001__x0002_Òqv~fRk?Ò&amp;Ùúîÿ\?	  ¯9_x0010_?]T{¸_x0011_F?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2_u_x0001_q?_x0019_Wêt'J?èt&lt;jP2I?,·¼aÇ1?ÐÄÚÀ}C?b}_x0013_k ?_x0004_ùß_x0001_"_x0008_@?ÿ¦¬îb?|_x001F_ì_x0012_zD?×@nöoH?.ÐÁ_x0001__x0005_Ø1[?i,`Ê_x001B_I?*_x0002__x0003_vÑQ?·L,þJn?8ÃÉ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_x0001__x0002_ÐjÇn§ O?m9Wû`\?0²!P]Qp?ë_x001A_IÒø9?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_x0002__x0005_ôsT?Âd_x0013_¨_x0007_w_x0001_?Òåwáq9?5ªº;ÈÑD?ýàÊ{S0?Ö_x0005_^3j?_x0019_2§ªj?~®_x0003_63o?½LË_x0004_æH?1xø'Wb?ÏÇ^åJ	??_x0008_ûÕ¼_x0004_.?£¬êxV_x0002_F?pÒ_x001B_³hE2?S:ì|2dR?ÜO¶¿þ­f?±ÐqîØf?ÿüÅ¥_x001E_~S?dUq7?îËÝ±9Kp?Uy^Ã,6?Ýï¸×^O?*h*$­	)?Á±Qw4_x0003_j?ªéf³5?ôwT@'_x001F_i?ÕT3¸òY^?X&lt;5_x000B_ì4?µt¯ü®Ía?N¡p÷¯M?HÐpB?oáÕÖ%;?_x0001__x0002_Rfë&gt;`?_x0001__x0018_­¨dB?¯"EiÖ¿_?Ù8_x001F_ÑK?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_x0002__x0006_-_x0015_d?_x0002_w5'²Z2?à0Ól_x0011_@?ü_x0017__x0005_öpN?àTtß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_x0002__x0003_ªðbMHM?Zo]î»_x0019_?Õä_x0001__x000E__x0015_Q?äß_x001F__x001A_H9?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_x0001__x0002_º!?0 ØZ[H?#©Ô¬ ôP?±JõÌzM?¦ßï¥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_x0001__x0002_«=bµ S?0©¿?ôT?Ò,Æ*ÞY?_x0015__x0003__x0018__x0003_×âö&gt;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_x0001__x0002_ó!4?ü_x0006_xMÓXK?Æ¢+=[J?1 d·øZ?_x0013_?£Ý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_x0001__x0005_½ÃRb_x0013_¯@?Ø_x0002_*ð¼³_x0003_?úQdy_x000C_O@?zµ^cJ)i?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_x0001__x0002_e?#¹kö)TW?BÏ~¬FgM?öçè¡¬@?_x0012__x0019_Ë&lt;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_x0003__x0004_;&amp;,&lt;!V?[Â|¡ºa?K_x0017_&amp;_x0004_7T?B_x001C_Ekp$f?n:ÜÑ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_x0003__x0004_Jî^?áªwbL0?si¡=«Z?G pÊ¶A?î_f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_x0002__x0005_ÂÞü¿ã6q?ØÄì0áÛd?_x0016_­¤¢,L_x0002_?ssIãb?_x0007_y_x0008_v?p,Àjì-?&lt;zk¤_x0004_ó`?	$_x0003_ü$_x0007_U?¶ä _x0003_}f?4ãÍuX?§_x0010_4m-?YY_x0019_°ï)?uN~H&lt;?[62þc?æí-aYrb?ùÍQÊB?`Zûý¼@?²(¬·ÞjT?é¯4=_x0012_	?¿âsmï/?_x0007_`X`_ÞA?¹Í|³Ö=d?R_x0014_°_x0001_6âe?F}tk_x0005_Øf?7T¦¹gT??Y_x0017_]u_x001E_?GÎÕ»7?0¢è_x000E_Rµ3?J_x000C__«_x0018_S?_x001E_45sV?_x0016_¬éS?_x0001__x001F_Ì_x0001__x0003__x0018_P?Cô©¨r?æBÈ?Zï&lt;?t.äà¯_x0004_]?Ùäz]Gõ&gt;À²_x000F_^;?ÞTRð"^?¶Yû«ªªZ?AQVÈõùX?{Èzpzd?ouYz#M?PÕsæ­úQ?z&amp;¨mW?e!/°_x0015__x001B_?íÚvô`?Úu],Xve?é V6_x0002_L?_x0011_|ðiN?_x000D_ãì·:?Êî_x0006_fbôG?_x000E_Â¾_x000D_ï`?_x000D__x0001_ª¤MÍR?LpPk\_x001C_2?_x001C_7F¿¯m?2wÙC×`?kÔ½_x0019_\?_x001D_¡®Vs¾t?7Ü_x0002_×He?Òqv~fRk?Ò&amp;Ùúîÿ\?	  ¯9_x0010_?]T{¸_x0011_F?_x0001__x0005_¼_x0014_Õf?ìÐ0_x0018__x0007_|?fÍöÄ6D?_x0018_=j2_x001C_x?ÑyüMJÔ+?cT³²_x000C_?§æ_x001B_m7%?Ëý_x0015_cC?Ï_x000D_S_x000C_üS?C\û/&amp;?Ó&gt;öYç_x001A_b?__x000D_8_x0010_o&amp;_x001A_?f÷Ðçp"?_x0003_R_x0015_4t&gt;?/â_x0006_,QGg?ÿm}b×/Á&gt;hM9?_x0019_»ÿ&gt;k_x0005_u_x0001_q?_x0019_Wêt'J?èt&lt;jP2I?,·¼aÇ1?ÐÄÚÀ}C?b}_x0013_k ?_x0004_ùß_x0001_"_x0008_@?ÿ¦¬îb?|_x001F_ì_x0012_zD?×@nöoH?.ÐÁØ1[?i,`Ê_x001B_I?*_x0002__x0003_vÑQ?·L,þJn?8ÃÉ_x0001__x0003_Z_x000C_:?0_x001E_¨	øe? _x000E_*_x0015__x000C_?yoÝ:0P?_x000E_Ú_x0015_§4&lt;?æ²Ö§Õh?vÛÍðÈJh? ðÀ:`$S?¢^m¼_x0012_4?x_x0019_qæÌà\?i¶GW¥:#?4D*_x0006_!P?Ó[\ó£ÑI?µ_x0002_Ê!T?*FÍPói?SØ_¬(g?1_x0018_2_x001F_ÚfP?R_x001D__x0008_5Ñ_x0014_?å©K	 f?_x0007_,ÔÇ½¹Y?_x0008_./¯ýçb?ÌÝ_x001C_Ü4?_x0004___x0017_:_x000E_¾_x0012_?¬ó¿é¹=?ËM8Ú_x0015_P?À.÷T¨:?Æû~JKÃq?Òæ_x0006_Ùþ­:?ÐjÇn§ O?m9Wû`\?0²!P]Qp?ë_x001A_IÒø9?_x0002__x0003_üÂÊ9_?+òö_x000C_ð³r?³´ÏÉql?_x001B_Èìåû8?WÍ&amp;;yp?®`Q¹_x001D_âd?Ê_x001F_QRf@?j=¸ë(_x0008_G?c0­8IAB?\ÉVX]d?Hs ßX¡Z?÷¢µQnZ?_x001B_{mwçtL?ùYB!Ò»7?Kÿ7[õ9?.ª}QåZ?_.sLGèc?+T¸_x001D_Ý	D?+ØQ±ØbD?F_x0016_ÄÊö_x001A_a?_x000B_{_x001A_ÚHÛ^?_x0007_VR_x0011_ø²??Ñ²½Më¾G?,úØM_x001D_]B?&lt;åÇ£OÄc?4_x0017_l_x0011_RL?[PB_x0014_&gt;b?(%}ôsT?Âd_x0013_¨_x0007_w_x0001_?Òåwáq9?5ªº;ÈÑD?ýàÊ{_x0001__x0002_S0?Ö_x0002_^3j?_x0019_2§ªj?~®_x0003_63o?½LË_x0004_æH?1xø'Wb?ÏÇ^åJ	??_x0008_ûÕ¼_x0004_.?£¬êxV_x0001_F?pÒ_x001B_³hE2?S:ì|2dR?ÜO¶¿þ­f?±ÐqîØf?ÿüÅ¥_x001E_~S?dUq7?îËÝ±9Kp?Uy^Ã,6?Ýï¸×^O?*h*$­	)?Á±Qw4_x0003_j?ªéf³5?ôwT@'_x001F_i?ÕT3¸òY^?X&lt;5_x000B_ì4?µt¯ü®Ía?N¡p÷¯M?HÐpB?oáÕÖ%;?Rfë&gt;`?_x0001__x0018_­¨dB?¯"EiÖ¿_?Ù8_x001F_ÑK?_x0001__x0002_w+07'ùv?ÎóÐ_x0016_GºG?'AKÌE?_x0007__x000D_¤_x0011__x001E__x0003_i?]M_x001A_É4?.{Èõîé/?Ú_x001A_âtÖQX?_x0004_épß`Z?|ÝÇ_x0011_n?ïóð_x000D_¶MX?în8Üèg&lt;?¿ÃçÓy0?2É_x0011__x0002_w?bîòï^©I?ó· "_x001B_vF?_x0018_O æEq?Sp¤ÝdèE?kÜ_x0019_¤ØU?Í`_x0018_:_x001C_ÚX?1¥r q_x001F_r?ëfÄ/üh/?ùUn_x001E_3HD?·Ø&amp;Ó§_x0018_&lt;?D_x0003__x001E_«så!?ñ×9_x0015_Ý×c?âØJÁñ&gt;£_x0013_Wì_x0014__x0017__x0017_?_x0004_b8-_x0015_d?_x0001_w5'²Z2?à0Ól_x0011_@?ü_x0017__x0005_öpN?àTtß_x0002__x0005_2b?ãÚRk-j_?_x0001__x0004_}ÍÀn`?S9ý_x0008_-_x001F_?oËøI:b?BÓÎR_x001A__x0017_?_x0011_!Ði?«ks¡_x001D_?Y,ö*(?e#´´JÙ&gt;®©Sc_x000D_z?¹Vt_x0007_c(k?_x0014_.æ¾&gt;Ûi?¤ª6]éWW?Ô4$¯ã1?Ds|AÏ_x001A_1?).à,_x0016_¶k?ý¨º²ch?ôñùÕyn?m)z)ÌàD?.y|Úa£e?k&amp;h¦&gt;]W?ØX9^qYP?_x0014_ºû2_x0003_G?_x0012_¿¨_x001E_¦s.?é"XÆ¾JD?_x0007_I ±g-d?X_x000E_w¾_x0016__x0015_?ªðbMHM?Zo]î»_x0019_?Õä_x0001__x000E__x0015_Q?äß_x001F__x001A_H9?_x0001__x0002_®Bqc7cZ?¿pzÜrZ?Îfø¦{?Åàì_x0012_TW?t/_x0004_;ó6?±öbÀÆ9?á_x001E__x0015__x0013_p¼Ï&gt;ÆäÊ¤J E?\+­§f¨5?i*cNs¦6?ÈGü¤Ð %?FýÒ_x0014_Û¡m?±Y&amp;@f?Âk3{_x001E_ë[?øxü÷_x001B_?uKdLë.R?ÁÑ'_x000C_ZM?û·iî-_x001A_@?ÜåÓe¥v@?_x0017_ñd_x000B_÷{O?´hòN_x000F_b=?°TØË&lt;_x0018_e?õU_x0016_ÖGAS?¸­(r7?­fí_x0012_&lt;i? ²ýÀ4?eÚÆ_x0018_üÒk?N²§º!?0 ØZ[H?#©Ô¬ ôP?±JõÌzM?¦ßï¥_x0001__x0002_É¤Z?0é½µP_x001E__x000E_?O±,ÜEi?M[Ú@-9O?¢5-_x0004_g5a?¿¸Kt§(?=_x0018_V#(5?é_x001E_£e?=_x0019_õ_x0013_2¿c?«_x0012_)%9æZ?_x0015_¤Úd?ÍÉeÖÐ_x001D_a?_x0016_¤Þ_x000B_^?ÝsÖ4"db?Ãxüó';?É_x000B__x000F_(\D?øz_x000B_GøýU?/e&lt;ÞíËl?h_x0013_Û·õ_x0003_S?ÒÉC;DØY?A[AËEI?!á5°	H?ê_x0010_L&amp;%p;?_x0006_£#Å§6?§Tf¦÷n?w_x0013__x0014_K*P?#)¤ÛýÌq?E%°v}_x0010_?«=bµ S?0©¿?ôT?Ò,Æ*ÞY?_x0015__x0003__x0018__x0003_×âö&gt;_x0001__x0002__x0019_òø°0]?ÊÜ+êZ?grY­+r?$çï,4}^?m1Ä¹H?L¹`L_x001A_c?[3¦_x0004_*_x0003_F?°G_x0003_Ï19?åa¢#åf?.¦£ðl?d"k¦Ö??¡1}U_x0011_«[?¦_x001E_¥j?"éÝÂÐO?_x0008_öå -bP?_x000B_A_x001B_^áòD?°68kõQ?,¼®#ÚÙX?à-d.T%p?:¶_x0004_r F?ßJ¸Æ_x001A_Z]?¡_x001D_æâÆi?_x000D_ôiî/?Òt_x001B_w_x0006_ÿ]?i~l¤ÔvT?7_x001E_?	Wj?øt?µ_x0017_Ge?¬¹½¦ó!4?ü_x0006_xMÓXK?Æ¢+=[J?1 d·øZ?_x0013_?£Ý_x0001__x0004_?Q\?H=mMb3 ?_x000B_Xè­Kj?_x001E_E~,»_x001A_]?zGê®_x001C_F?l4§ÈF?_x0013_Ïv~1c?Ð*äÇ;ËP?5³¼_x0017_^^d?v¯h5´x?t;ÀV~G_x0005_?+[ýñ:f?¿ëPó=_x001D_?EH__x0006_·Z?I_x001F_ÏbÊ_x0018_a?_x0011_O0¼	??Ê³_x001D_$OE?[îG÷0?y­WÖ½-?ëê_x000C_ñm?A|dÀR?ÍyfaØF?ÒzEÕ_x001B_H?¤£R¾åÎ#?°Þ_x0016_·r_x000B_o?FDÝËüV?zGõ¾b8Y?q_x0013_óÚ_x000E_ÝA?½ÃRb_x0013_¯@?Ø_x0002_*ð¼³_x0003_?úQdy_x000C_O@?zµ^cJ)i?_x0001__x0002_£SÇÏ_x0016__x0014_3?"P1^L?èÈüªL?ñ¦_x0003_a_x0008_AN?f³ãÅgSQ?L?KCR?G÷k¨_x001F_G7?bq·¢³¬x?r_x0014_ÄWS¿X?¿}÷_x0019_{Òý&gt;®Ì»_x0004_ma%?Ö[Ç8üzP?_x001F_Jµ¼f_x000E_W?ÎÆWìm?L_x0014_e×níQ?Ë+Ó)_x001E_Î@?÷Cå&lt;ÇB?dx³Â|7f?êá¢,_x0010_fc?èö|ídø7?Û_x0008_ÐQIj?_x0018_.Í¹ñY?-_x0001__x0013_SI?_x001C_¬_x0001_~Ç=b?&lt;iü_x0003_pöT?ÿMßX?&lt;ü X[@?õ$·~e?#¹kö)TW?BÏ~¬FgM?öçè¡¬@?_x0012__x0019_Ë&lt;_x0001__x0002_³«q?ä°ÉÑgP:?~´¢%hb?5e¼*»ä_x0019_?y	½Çe,?Øó_x0011_§bQ?/A%Ö}h_x001B_?û§Ô§þ_=?§j.W_x0016_NC?!^[©1F?¼þ¢32«_x001D_?J;¸Æ§6?»ª§°÷e?5-}X:?¥åæøS?+°¤Û(?1_x0013_¹ÝOÜ0?_x0001_f!_x0019__x0015_=?78Ðî_x0019_Þ`?Ñ_x0018_$ÜÁ1?-éÆt®h?ýÔ©#Dð^?_x0014_ÃD_x0006_æ&gt;c?&gt;a8k÷R?bd{Î\\?z0_x0002_Gu;Y?Ö_x000B__x0004_¯Q?Ò,»æ³îT?;&amp;,&lt;!V?[Â|¡ºa?K_x0017_&amp;_x0002_7T?B_x001C_Ekp$f?_x0003__x0004_n:ÜÑ_x0002_öX?_x0008___x0002_G`7Q?±\üVoa?	_x0004_r»ìÈM?(ö¡ñJa?dhÏ}fß%?5þ(éþ:?fýu_x001D__x0010__x0007_[?×£§,%ØG?^LWkçJ?Bþg(4#?­Ûøl_x001A_u?ùqx_x0007_ç_x001C_G?_x0001___x001A_ç_x0014_aZ?_x001A_Ø~¥_x0002_´[?_x0014_ubDìr?D=,_x0014_wx?öFÊI&lt;;h?4öQ¨y5?ÈÑoùóK?)_x0019_òD?C?3i¼î}i?»_x000C_d_x000C_n,P?ú#Élg ?Å±_x0017_!ã_x001B_?íöùãH?q²4|)S?Æ¾·_x0002_Jî^?áªwbL0?si¡=«Z?G pÊ¶A?î_f_x0003__x0004_f_x0010_??Â_x0013_µ]Q?¯_x000C_oÚj5_x001F_?Ê±eÊÁþQ?Õìu_x001D_µY?ôËaÒQ?7_x0012_¡9üêB?HªQ_x001B_Õf?_x0011_¡ZÆb?4éh¶ë ?Á_x001F_¼M0U?_x000E__x0006_Ý_x0002_1/W?Ñ­RË°+s?/#÷Ùsd?"G6ÔKéI?`è{!Sn?hG&lt;"æ&gt;FÌe_x0016_OñO?HòY_x001E_®B?s_x000C_÷CmG?±¾Wº_x000F_ÝZ?5ÕO&gt;Å6e?ö3_x000C__x0008__x000E_Ûj?Óa_x0001_ZÙkN?gÆc_x0017_fP?éC	~zy?_x001A_fPZW_x000D_9?A$ðcóf?ÂÞü¿ã6q?ØÄì0áÛd?_x0016_­¤¢,L_x0003_?ssIãb?_x0001__x0002_ãïL¸¨h?§ù®µúÿ ?qÎedTzN?QÐ_x0007_","E?ù»éý"\?T_x000B_á_x0005_ÝfL?~Ûs_x0006_*m_x001C_?ÃÑ×EìZ!?\5¥Æ`ò,?C_x000D_aW?_x0007_r¶9E_x0003_U?ÃÇX{¶ì=?î­VÙs0?Äsò_x001D__x0018_ÉD?Ö^@Ð0_x0002__x0003_?_x000E_¼5VÏï!?2û_x0008_$,&gt;3?à9_x0014_E_x0005__x0003_V?-ê¢QÆ(X?ôJ_x0012_Rø­Z?°tØI_x000F_*3?&amp;_x0016__x0012__x000F__x0012_?SÑk1?ÙU©`n_x0018_#?àÿ&lt;P|E?_x0001_t3%HK?n â_x001E_3õP? ÑªfË_x0007_B?;bÞP ke?)ÿsõy¡2?yç_x0013_&amp;KQ?Iw-$_x0004__x0006_pÒä&gt;±»7Dð¾5?)%&lt;w°dR?A@ü83«O?êu_x0003_xÖQ?_x0001_UP*_x0017_X?L"k_x001F_=?üäö"§_x0005_B?³ÚaI1G?éTZÄh_x0002__x000D_?Ø@å_x001D_Q?\øÿ×UÀ`?qÂ]ùÍ=?_x0007_ç£ì&gt;?/	_x0007_²_x0011_,?DÓ¦&amp;ëC7?¡¶°ùukV?VÒâ&gt;#_x0012_K?BVfdc ?*çþÏ`?&lt;B^/wT?ì!_x0014_©çL?2ºJÊëg?´ÈßH\?Ò­®ie_x0010_]?FÅB_x000F_³L?{¦_x0001_d	W_x0002_?ãà¥&lt;?(	Ù¼_x0012_ü\?&amp;Ã0_x001C_#Ùk?4Êà[ÆA?t_x001D__x0012_³¾l?_x0004__x0006_8*¼àU±%?_x0003__x000F_jÇÀ_x0001_?_x001C_(²®%_x001B__x0014_?äwEH_x0002_6?_x0014_7_x0007_D?%=_x000E_Sè_x0008_#?¹id§Ã_x000B_a?_x000E_@hU_x0003__x000B_?}?m´ÝË_x0015_?¶Ãx_x000F__x0011_:?n_x001A__x0008_ÁçV?_x001C_*x*ü´&gt;½_x0007_ÌÅ¢ì&gt;_x001C_©_x0006_ªUÊd?îI&lt;õ@?,_x0014_&gt;´§è&lt;?íl,ÊI"?x@£¦A?¦_x0010_=ÄÞ_x0007__x0016_?ì^º½ß_x000D_5?%õ¡*WX?Iý&lt;µ,&gt;?[âsñ_x0016_&lt;?_x0016_+KÏ­_x0015_P?¯l&lt;_x0011_GB?Íë,çyÒE?_x000E_ÀMYN×c?Ö±òIDÇ6?èêÿ6¤'W?]²|×d_x0014__x0004_?ie´5:_x0010_B?£_x0005__x0004_Ú_x0003__x0005_É&amp;.?¯\zLpf?rÿl¸&amp;&amp;_?FhßEg_x0004_D?$ÐèãÅ%?#@×EK?Ä#çÙÆ_x0017_?¥_x000F_õEÝcI?_x0005_±kÓâR&gt;?î¸¦ÆTP?&amp;Í5zX?©_x0006_h¢_x0017_W[?ó©_x0011_òÅA?j&lt;*[V_x0005_?iw_x0018_Ê¡U?:°jV=WO?LaÎQÎäS?1ÃkÍÞ_x001C_(?¥b_x001E__x0019__x0006_?n;Õ±¢À??JRDÇGE?ÞUåU{_x000D_4?Zè_x0002__x0012_9eb?|d2¢¬m-?²3ÝËt?B?#ð_x001E_Pw}L? ¥·d_x0001_Hc?_x0010_E¿×2.?_x001B__x001F_Ç@gR?_x0004_Æ ÿ·/i?Â|:f(¼^?ÛÎéè0?_x0002__x0003_jÿÖJ_?°sºIT?çíÔ_x0002_ñ2?/&amp;bL:?ðÉ!Ã7?"ê!Z?íÙ`ÄÖ°R?_x000B_Ýº5ÉP?¼_x0002_IOcD?£Æ9l)?×_x0002_F_x001A_f°,?0Ý0HqN?é"JùÇDW?6Ýòç=?ÔVEof#A?õÜ_x0006_@öQ?Æðs°O?êTnS³4?Æ%³_x0003_I?ôíô¡÷­1?_x000F_·ÎÃ¤s\?[&lt;_x0003_²&lt;?®ü±ÂPÂZ?Gõkû@?_x0013_ÆÜãã÷&gt;BQx_x0005_ÆÀ1?k/ànq_x001F_A?ñ¡#dî(?j´æ'&gt;\?aÂpy)`?©L7__x0001_b?KSçè_x0001__x0003_»ìE?NOÇ_x0011_³³S?DÇñË0?v8_x0005__x001D_*Ä ?¤Ok_x0012_Ö&gt;?EÎ_x000C_:Á_x000D_%?Wæç1|ÜI?_x001C_iH_x0004_0?Y?èJ_x001A_&gt;ÑU?È±[â¼I?ÅeD6n?s_x000B_¡×_x0002_;g?_x0018__x001C_ÎÂÊ(5?¹NÕ¡êB?(,Ý¾à&amp;? ÌxZÅ_x001D_Z?Hã_x001F_èøÚ)?Ò·V¿b?èyéªÎR?ª-%ç_x000F_(?a¡_x001C_?S?­TÞïaE?àzË_x0002_ð6?_x001A_ú»·XH0?^N«öD/S?;öTY¯8?Õ¥ÿè_x0004_&gt;S?Êd®_x001B_h$&lt;?_x0016_a×|î"l?$_x000F_÷=?6¨«bmö8?_x0013_?ùö)íc?_x0001__x0002__x0001_tå2#0?_x0019_¹ÜH»'#?Q&amp;0@W?Ü_x0001_µZóÕF?v;¿Ú&gt;b?_x001E_ª»"jM?uä&amp;¶;?$Íäg%?b)0êe_x0003_i?÷÷_x000F_(@?&lt;z¤6_x001C_A?·ÿ/$}`?-Í£×¢4?xÑ15úH?]´µ4pY?_ûÈ.Jr?»ä²¬_x001B_?CçGKz=?ãâV_x000B_9?¦áNþ_x0011_?_x0001_%þÆÞS?_x0002_ÔÏg¿Nå&gt;i_x0005_&lt;£é_x0012__x0002_?P»ö{ü¶\?ß-º0(?_x0003_´0¼æ3?+ho]B?çI_x0019_k*Y?G:;(V?:^_x0012_Ç?R?/$búò_x0017_?»5º_x0002__x0003_û{T?,Ä_x0010__x0015_?ÖñÁ_x001E_åñ`?3¤_x000E_×_x0012_?î7Ù´_x0001__x001D_?\_x0003_ ®GÌ&gt;Û¹_x000F_û1åk?_x0003_tÆXb4c?äqìÌ_x0016_[?_x0008_%]÷;&gt;L?Â-_Ìï³"?³¬D m-?`y¨_x0016_&gt;wY?Õ^©½_x0016__x0010_[?_x000F_nÓûba?ù_x001A_HEÅn5?ß_x0017__x001A_{XX?²¨2ÃæD?u_x001E_jò&lt;I?ùJ_x0018_1¤&gt;?æ²!öÀ« ?ãúHQÂ7?¦òDí¥_x0014_a?âÁc_x0003_f_x0013_?:Ò_x001F_s_½=?~_x0013_Ý² ö_x0011_?á[ßF!_x0018_??_x0014_.ßs_x0011_£3?Øth¥g_x001A_M?¸_x001F_ÌGKR?Su_x0001_Åan?ÅG[[tN?_x0005__x0006_¾_x0019_L_x0012_I'?X@·=3?£u_x000E_ºhÍ&gt;c_x0019_"®A?åMÍ]_x000B_ª4? _x0013_úHºÆ#??ø6_x001D__x001F_?}þ£Ñ`?CDVqÙ~^?U/÷ðgñQ?!_x0003_ª:_x0010_?Ø_x0004__x0002__x0011_J?¹(åXf??¥ê#ÂÔ6?0³_x0012__x0015_¸n8?I_Âwéì??¯ÚÓjë?4?,ñ± ÂW?¯¡_x0001_ß|áG??_x0016_Ñàü*?_x0008_0æQW¹_?dd_x000D_1?ÄÇ6¨F[?&amp;Ä(ö¶_x0019_?F2ß+&lt;?oýôi_x0003_ÔE?ïº¹_x0018_-õ@?å_x000F_rp_}T?LÒìyÀ&gt;_x0001_?#ARÒO\?£¸}_x0017_Ã=F?tö|¨_x0004__x0005_:_x001D_W?ê_x001B_VýÃ¨_x001E_?oér_x0014_Aá&amp;?&gt;{ /UðS?	&lt;|âPV?ÅóÂ_x001D_x P? %{°ëX?_x0003_ÜÙUQ?_x000F_¡½zì6P?O_x0017_UH_x0015_¾V?¤+øL_x001B_S7?Zæu¤À6?Hµºjf_x000C_K?o·_x001B_»f?ÙW3ÖuO?Hú_x000D_ykR?Û_x0012_Fâr:?ä.°_x0002_@?CöQðB,?jÒ²Ü¿'?_x001C_xxg_x0014_2`?ëN_x000F_äº_x0018_B?¡u´&lt;Cg?ëÝd®Â_x0001_?ýKB_x0008_²K?WÍ(9L?F_x000B_]ØÿoP?^iÝôÜ´ê&gt;øÕ3nveL?¿Î¹H_x000D_)N?¢»{_x000C_¥g?\âm¹MR?_x0002__x0003__x0008_aQ8gf7?ãLà_x001E_T?ËMr3£=6?)rºëÐ_x0019_+?¢üÝù¢]?zÑ[6`?¦\Ùo;?_9'R?ÂjD_?Â«2Dö¡A?å´m_x001E_¹G?Þ_x001E__x001B_ð8? ·_x0013_YøH?ç¬=f?éH?ÕgBMiJa?{_x0001_À¸KB?_x0011_õíM?	»¢Ð&amp;a[?ër©R¯¦%?4&gt;_x0018_ÖuO?W"«BÇ4R?H¢-_x000E_Ta?½m_x0012_ßM«X?ùhò_x0005_Sø#?_x0018_Äª\e«&lt;?ÄHÕÙC?´¤Ç	õ0K?"kÜ·#SU?ÿ7iîü¥_x0015_?i°õ.N_x000E_`?AåX[Ó	M?`¤_x0003__x0005_æòA?ùgSÒp·9?}5à$Z?Ìgý¨7ù@?¿MW8 [?_x0002_Y«E_x001A_i?B«aQ@Ùþ&gt; EÔZ?e	èþ¸*_x0010_?úz_x0008_©%)S?ªFtr_x0013_êV?êeU_x000C_1?¤_x0005_O'»_x000D_5?PÛ_x000B_2](?×½üN`Ú!?&amp;,fä_x0016_£_?Éd_x0008_mX_x0019_F?ú¼¨B|w5?Y¹Æ_x000F_9_x0008_;?¥©,7õ_x0015_?nÅ$ßÛ:^?©i³_x0001_`oN?1oðØN?ºM_x0006__x0006__x000C_B3?átõ±r_x000F_4?ç0_x0012_Y_x0001_û&gt;Õ_x0007_g^¶5?Vë_x0015_¨·^?KªÏÂ~+?aXùý7=A?u¤_x0004_üLG?_x0018__x000C_C'Ã&gt;?_x0001__x0003_ÆO_x000E_RÜxD?¨_x0003__x000F_ç@?½'&amp;%P²'?·Ô8Ô5f?Øí_x000B_ÅN[?¶CÀ-Éò&gt;6ndCÃ!?¸ªY_x001E_ª_x000D_E?Ç_x000D_CsÀ7J?@qçX95`?Nµ*EGaF?ýýmès_x0011_/?_x0018_FÆóû_x0018_5?ÂIfú©a\?_x001B__ÞºÑ@Z?b'2ÎV_x0002_.?Îü$_x0007_Æ_x001F_a?{ÖküTmL?_x000C_yø_x000B_W??_x0018_§:Î·Q?trÅAL?Ç_x0010_wxiÇS?üöAùl`7?fá?ªY?Yº_x0001_ÅoÕG?@NÙ_x0018_³B?¨ªB_x001D_=O5?ÜÙ÷ªäg?y_x001C_KiÉ'?Ð|\ïTÇR?#®1)_x0010_?Qf_x0004__x0005_Á "?Ñ'_x0008_NV7B?'úò_x000C_?_x0002_­¨ã×ø2?ËÀ·&amp;ª3?ª_x0003__x0001_üàÞE?_x0007_Ý|H«_x0011_?÷h_x001F_òL(?2º4A_x000E_²W?ÉCøØý-?8U±f~J?'!-_x0010_	8 ?è/|Úí!?öÐ¡ð1t3?øngIR?_x001F_ÊZ6Å%?¨IÖøG`?îõCÔ¦P??á_x0005_$T?£Þ»ã_x000B_C?þ¹÷10^W?_x0012_Ø|À_x0016_J?_x001C_/SoD?_x001B__x0008_b_x001E_H?º_x001A_ÁE_x0010_I?¯©º_x0007_L4Q?â_x001D_tâ_x0001_G?´ _x0015_*ÚüU?KOÝ(uBH?ÀçÃ"9A?MGa'©7[?un t@?_x0002__x0005_½_x0013_êQ?%Gh¸_x0008__x0014_?&lt;=ÀW_x0004_o4?¤õs_x0014_ÝeQ?á#ë³z7?¼Ê¼äÁE?6ù±uç_x0017_?Õt-â~Øh?³_x0005_]Ïî3?Óõ­àf_x0016_M?Þ|ö±ìQ?î¼9çÌb?Bj_x0018__x001B_g?µU²ìÃV?u¾¨&lt;êÏ'?-Î5_x0019_";?Dë2r8?ßwRm×Ia??P_x000F_îæqA?­ºùý´_x000F_?%_x000D__x0002__x0017_¿_x0006__x0005_?¤ÞL,`³:?¤¨¦±(G?ñçY_x0001_eÌP?æO/_x000C_&amp;?þUæzT?¨H_x0003_¸ÂÌ&lt;?_x0001_¾Ä[ý2)?æ1gíß??zj_x000B__x0011_h_x0011_?¹_x000F_æ$ G?gÆU_x0002__x0003__x0005_ÎK?zæ»×_x001A_C?¾ÈGeÇ¼1?Ú¯±'%W?_x0017_O_x001A_±WûR?ÝDPû_x0015_?8Ã_x0006_Øÿ÷G?2«a6H?²_x001F_} #k?ü	Cò_x0015_ùW?_x0005_Õ(==?NfBÞL_x000F_\?ð_x000F_à=ýLá&gt;n½í£_x0004__x0008_F?mÉ$&amp;´;?ûê_x0002_J}]3?3_x0008__x000B_ÿ¦G?â?¾)Lå]?Pß.î­b?uY_x001C_ÂE±G?qä~&amp;o/E?ý_x0007_nÖ_x0019_³f?Ï&amp;_x001C_ò_x000C_L5?¡Æë|pT?¿-ç\j?_x0011_æ/_x0001_ÆT?³_x001F__x001F_ö¼yñ&gt;_x0003__x0004_Ô½´/S?Q'_x0001_#zl?7~ªÜ°#?²_x0018_óæ¼ëQ?Áæ_x001F_¿µ´H?_x0001__x0002_J|}J`?w4:¡_x0012_¥P?_x0007_SÆ_x0018_ ?^B3vØ$?ïÏàé0? ÉgÂN9[?«@h¤nX?ùÀù¡A?nñÆÈC3?tø(sCH?pµÝ_õ_x0005_?_x0012_µ´­W(%?ß[_x001F_6?®Ñ_x001C__x0003_ÉY?){j¤&lt;\?ïXAÓéb_?/GÃ?&lt;6?YÄEß|_x0015_?)þ]ï?4?$`ò¼&lt;&amp;?êoÝïÂ6I?5	6ËûO?DRqTNðS??L0´"E?_%V°Èh?'*c_x0012_±5?¯ O°£þS?_x0002_Î_x000D__x0012_}mè&gt;$Ûk-c«9?3_x0017_Bý_x0014_|U?ö¤=[ÝR?ôÔµ:_x0001__x0002_JôT?Ü_x001F__x0007_X¿"\?_x001C_Î_x001E_y.A?þ_x000E_â3R4E?`Â_x0019_K?¸]·²Ì_x0010_?ïôÜfåíS?j×éânc?_x0006_|óTìHA?Xtb_x000B_7B?x_x000E_ED_x0011_C0?I§~JF;?Y4_x001A_F¥fZ?à}¶®ÀO?_x0005_åëa¦Y#?-sªÌ¼c?½_x0007_¯ÙùW?ûoò_x0017_}üP?_x0008_eK'vk?[,jx2¦`?	_x0001__x0018_µ_x0017_a?Ñ÷_x0016_"S½P?&amp;Gmb_x0017_¹_x0005_?_x0005_kxÙå@?è`ÉNÔ`?'³Ip?°K_x0012__x001E_ÀD?É3³_x001F_Qªp?üÎ¯±)?/í¸[­Ð_x0004_?ôÝöÀ­_x0017_?n0ä[r9?_x0001__x0005_'ÜÊb_x001D_ãG?±#ðh_x001B_&amp;?mWÂ_x0010__x0008_d?êLQ_x000E__x000F_?¸c_x001F_þ|_x0019_?¾_x0006_l'M&gt;?¸ä±_x0010_[?_x0010__x001C__x0001_Õµ¸&gt;BVAÀÆð&gt;h®tHh?º?êÀï]C?çRzú@?V©pa8%?_x0004_7ñKïfD?e;ýJÄ«_x0019_?ï°s¦É8?À_x0013_ëõ\?|_½¿V²A?_x0010_5_x001A_@?ð®_x0007_ÈR?gÜ^·lE?_x0019__x0008_27C_x001E_I?_x001F_ÍW?_x0005_;g?§æDW³:?eé°v_=[?¦»ÆÇÀ_x0002_?7_x0011_5Ø?0E?_x0004_1(fÐÆ1?ã_x001E_íx¼_x000D_j?ö?_x0003_#³_x0004_b?ÁïpõL|G?&gt;%ãÑ_x0001__x0002_ÏA)?xã@çO?íûáÄ&amp;ß_x001B_?µé,ã©M?¥_x0010_ÍégA?|Î_x000D__x0014_.S?¿õßÝ\?;¯#_x0008_`?þ`+ÙçD?r7"ì_x001F__x000F_?öÁé§_x001A_Y?«pÀ`ëIR?ncÌØ+nW?Ã£`oPM,?Áó9KÞ	?J_x0006__x0012_^åfB?çRÅ¬]I?®nÇ­ñ87?|fßOKe?NJö_x000B_bP1?]_x000F_ñÿ¤uE?§éw_x0002_b¯P?91áçÂVf?Ö_x0010_.~³1?_x001A_&gt;¤_x0007_uU?Ú·CgÝAm?;_x0014_Y\°÷a?âl'y¢þ2?Ø_x0015_zÅDb?_x001F_Ø|GáøW?÷Ìßf5_x0018_6?_x0017_&gt;M6&gt;?_x0001__x0002_s¼_x0010_Ê;?pª_x001B_B_x0007__?ÞÅ	y_x0004_öU?&amp;á}þ_x000C_S?»5C_x000D_ÂG?_x000E_°«vÍÕ-?Zz9}'Ý0?_x000F__x0004_^ø5Q?QR_x0003__x0002__x0017_[?ÕùØGMA?×øm"ÜÓC?WjpyT?f"¦ómR?#ÈM8?ý©ëZM?Qj¹ÕÍ4?Ì0j*£`?_x0004_2ã,_x001C_Ê@? cÙ²7;_?:³.àý_x0006_D?¬A¬¦Ôû&gt;EÖÎÄ4?_x000D_©xC?åÑùAôW-?ÔàÞç`?¦ÛÁób?_x001B_B¿Ýd?n_x0018_bÕ§ÃI?[8T$_x001E_W?íÏ¶âÄ3?iJ~Îl#?u÷Úa_x0002__x0003_2_x0003_B?R5_x0019_c¡(?$òqùsÿM?Ózã.p]?Â_x001E_B/1cY?¥)-';N?t»¸.aáq?(´_x0001_m&lt;¢j?ÂÁwÔÙ8?a_x0010_»&lt;¸E?p&lt;ÌÊ*?µúUÇâÔ^?{#¶#ñS.?¿_x000D_8_x001A_7çe?É¡Ôó\øU?Ã¶¿À_x0019_,?7Áhe±V?¸ÅQöH?_x000C_yY_x0016_:?_x0005_ÒÔOk@3?%_x000B_;:­V?ôXÁÖÖÿ&lt;?&gt;ï3]V?ç¥_x0014_ð{@?_x0007_ÑÔ1ep?Y_x0010_é)A?ÙÏ¿_x0012_=?W6'Dg?ôg_x0004_)_x0004_53?×_x0019_ùÑ_x0012_$&amp;?Ãüë~[?WÀ}_x0011_ûJ?_x0002__x0004_¥ìëLe?_x0016_û»èBQ? _x0001_M+*@?_x000C__x0006_Ë»+:)?»Ì;NÚl?_x001D_-Ç£eC?ÈììöûC?é×_x0013_&gt;c?_x0003_£;58?§_x0012_,_x0017_M?@5_!ÍT]?]g	G2u?_x001B_ÅÊ_x0011_êO ?9@öªZSA?_x0008_Óix¼&lt;=?©$þ;ü_x0014_?ÒR×úÇVW?Ú_x001F_K_x0001_é&gt; |ô_x0013_"%_x000E_?¹_x001A_ôJ_x001D_­`?Á_x000C_®à÷f,?xKEx!º6?Â#ñ¨E?ÁN¹]?_x0008_A_x0017_*Z?tÜ×C©_x0011_U?_x000F_&gt;åW¾0_x001C_?éÁ T_ÖW?_x0015_;4&lt;x_x0018_?SÇ`Vc?_x001D_rUþ@_x0016_?_x0002_÷°_x0001__x0002_õ_x0012_!?¬¯_x001A_¸Ð&gt;¹zLµ-2p?3ha_x0005_0f?t­¢'Ë]_??(ñ©P?Ðão¦%?yù@	¶.1?;ÅÊ¾Î÷]?_x000B_äO;_?ÀcwÿÊ$d?Õ2_x0019_79?ç{ªídC\?N?ó¬4­H? ¦ùÆô!M?MôICþA?é¤ª_x001D_#?ZùbÝ;?_x0012_¥£lîéc?·!Í!ZÈ_x0016_?_x0005_bØU_x0014_BA?Ox!_x0005_C_x0015_?&lt;à÷Àw(B?ÈÖµÀPó6?_x0013_Ï°Æ7Q?_x0002_Ì¬û=ÎU?_x0012_Üº¤Sq?_x0006_óÏ_x0004_×Q?_x000F__x001A_èåe+?f-FæëÁ6?w2s¡&gt;Ñ&gt;ýj3UL×D?_x0001__x0007_ô%_x0002_Ôc8?ýìÈU4B'?ÎÙ.×O"?åkñ£]·c?k¿f¸Wça?sRiËT?%=H_x001F__x001B__x0013_?hû_x0002_Ü¥eN?iÚàÓ_bB?X¹pkÒ»:?_x0018_I±&lt;?î;ßÇB?	3e¤k7?Í_x0006_hc[?+_x0003_uA_x0001_L?G­ñy/?_x0005_©S_x0008_²zb?r}5_x000D_ðÝ3?Ý_x001B_!&lt;_x000D_`?æyoæ¼_x001D_?f¡c8i@?_x0013_üyP*I?_x0008_#ßáÙC?"_x001C_ü_x0018_ü×W?´cMÀ{Ñ_x0003_?µP¬_x0004_ß£`?4\Ý8¸áI?ÎH©QÑZ?v_x000C_÷éþ!?Pÿ×xÙ*?v'_x001E_n;rW?B¦û#_x0002__x0005__x001B__x0013_Z?_+`a¨rS?¦Ý,ó?.]?Ï°å¶T?î$8sïÃR?×çã-0Z?AXà8%;?&amp;×|sn:?B$óÈÇ°O?(_x000C_au~Ij?7Ó3¯iR?kS6SU?äÕ_x0003_%??NéSc§B?j«ÖX0?¨&amp;¤ýÕ+?ÿý,çb?!ß|SO?E?Ü_x0005__x000D_¹sj?_x0001_]KÑ­_x0004_?R+ûz¿JP?á_x0003_RÇP?ÉÁqù_x0013_S?_x0018_V=o_x0005_ï&gt;t1±Yb¸P?RqXû_x001C_¼Q?Êpú_ªk?_x001F_å´&amp;§tU?ÑC$m¾Z;?â6)ÀtW?P_e:_x001E__x000D_:?_x0015_7y_x0011_Ñh/?_x0002__x0005_¡s_x001A_Ï,a?TýuIsób?ÂP?DY	@?zr¤÷sU?E!íÉ¼b?nÌÓeD?Lí]|ìµK?ãK_x0016_Z=?~¨¾½L?NW§ê÷L?×aªÛ_x0012_d?z^c_x0011_AE?³_x0014_\&gt;_x0015_RQ?&amp;ßHU_x000B_`?6/YK¤/)?'÷OGE\R?Òë_x000D_ÉýT?_x0014_7þù_x0016_d?´¥´_x0004_f­\?î¢_x0001_äËr'?`Ã_x000D_9Mð@?_x0018_ÃPÚhG?`eyð_x001C_O?_x0012_\â¦_x0008_Y?x_x001A_c#5_x0019_?_x0003_ã³]ø®b?_x001F_ætß_x0013_Q?sÞÀrüD?¹jîþ=?½Y[¾^?ßçûÏ_x001E_D?ª?µ_x0005__x0007_s_?U_x0004__x0013_+p%m?ÎíMa#_x0002_?!÷ïR_x0005_þ^?0_x0004_)"»_x0012_?Ç_x001B_ºý V?uÉBi/ÔZ?{_x000E_ e_x0002_4?m¨ùsdl8?«¯JT¬,?j;$|Oö$?@nØØb?_x0011_@_x0013_qÕ_x000F_J?ãÆóS9?\ÿ@&lt;ô??ülC_x0019_?-LÑ/za?÷WPéÒQ?õÔ}J_x000C_R?¿0ÏE26?_x000D_B¥(_x0003_;7?1Õóî²µÿ&gt;Z¤áb_x0017_9?_x0011_"bñÄa?_x0014_d¾bßÄ/?þ[ãã§ÛC?_x0006_eFN!K?_x0004_\_x000D_Mx_x001C_B?mvE±¬ãG?K¼ÿ¿nåC?O}¾¶¨+?(_x0001_ïì"Xj?_x0002__x0006_ÎÝ®yõA`?B/ÂYþáõ&gt;X¶/îõÒ$?èP»ñÒH?g_x000D_»JVÍN?_x0011_i¾¦n_x000B_c?Qÿý¤_x0002_J?m)õ®¯72?_x0003_³¢EU8?~Î_x0016_`?Ð_x0002_ø\à^?°ÖN7M1?^_x0016_±Hªýc?bî_x0014_émÄP?_x001C_¢`PòqB?äËÿ9½­T?ú­kÄP?µ_x001D_³MéV?²_x0015_q_7^;?;8ÕÑ_x000E_]?J_x001E_éÁ=³K?ì©@Fï_x0001_F?@F_x0005_®_x0019_9?_x000C__x0004_L_k?%C«Äáå+?_x001F_ÿ¥ÛU?¦Ax}Õ_x0012_?â-_x000D_÷D%?è±õ_x000D_kE?¢6_x001E_$_x0010_?	P¼ó²16?Ù¡_x0008_ä_x0001__x0003_4_x0014_7?ö´W÷I?ÕßÃyµ_x0014_?_x001E_T_x0014_G,?wXí¨»µ[?v_x0016_Q`¯°1?_x0017_uÑ#_x001A_O?G$ÃôÏ"?G5fnUÖ$?ñSS_x0004_ß6?¶ïU¨jRU?Es~Ö²Ï)?)=^âµ_x000E_c?È_x0008_ðS?¿_x0012_"_x001E_dW?©¹Òj8XF? ¼A_x0018_h÷Z?_x0018_ï¾w·N?Y²Z®åÜG?µìBÕ_x000B_L?rwÂYM?_x000D_¥È_x0019__x0003_T?_x0015_xõ~_x0010_K?rÕû]rY?¾NvPSL?ô]Îß_x0007_D?~Tý%L_?¢ÝºlfC?à»0,_x0002_U?wô_x0016_+Ýe_x0017_?D_x0016_¶äÙ7?=âÏêVT?_x0001__x0002_g¿_x0005_À;?©W_x0016__x0012__x0010_I?XÐeÅ|_x001B_?_x0018_¸_x0019_m?ü_x000F_Ð/7?×¥!Þ_x0017_Q?_x001E_÷­K_üT?_x001D_ZéÖöe?:Zãî¨k?~gáâÏZ?	æ"W+?¸U¾KÚ??±_x0002_A	£&lt;?ËÜª©Md?^Ñ±wD?_x000F_¬­¬_x0012_?Ãn}ûç:_x000E_?ºÔ+}??JW_x0002__x0014_K?ñÍW¬¢S?åÇ½ÆW*?%``ö×ìW?_x0017_x_x0008_ü@?¾eg ¾-?M²ïÀÊB?ºX_x0003_5+_x0014_?)=µÒvK?Å6Ð½?-P?½«l_x0005_O$F?Y1Tùjá4?ä4QÝ&lt;_x000D_[?_x001C_H_x0012_:_x0008__x000B_ªÒU?`dµ_x0019_?0`ÜÍþK?dXø_x0014__x0011_ÊL?Dån¶mo?:õ½¶[?×qsA?puö{`?5¥Éö_x0012_1ä&gt;ø×d½V×I?«_x0006_F Î=@?	_x0014__x0005_¥á6?ï_x000B_üØÅK?j_x001A_y_x0007_êa?_x0005__x001F__x0004__x001E_De?_x0002_¥HÀK?é'f5¢H?øæù_x0018_:§j?¬¹%î_x0018_´8?ÿmôÅ_x000D_X?4&lt;ÅfûSn?ÀòN©RùW?yVã1ô&gt;_x0004_¤ì½V?KÐ¥RÙ¡q?8¤«¼(?°ì»ÉxðV?&amp;_x000D_ØLJGO?à½µEd?ê_x0017_wq¸,U?¿_x0001_c[Ó$?_x0003_ßPÀ*?_x0002__x0005_~mþµd5?S_x0015_«.îé`?a|_x0001_Ò¸ ^?ø3_x000C_©ö¨F?³¦OI8?D£½¢N?Ð×#M¾ _x000B_?À5µLÅ&lt;+?C×º&lt;?ASdLb`?p5ðùÝa?nóNMÿ_x0019_d?_x001C_ _x0014_¾&lt;?åQ#$1Ù_x001A_?Ñ´SÔKG:?_x001A_ã_x001B__x0003_û,?-â_x001A_[ðóO?®ög$_x000F_T?_x0012_ÞXY?BeüäãJ?_x001C_p9µ_x0002_n?En_x000C_&gt;&gt;B;?¦»&lt;_x0016_ÂÎX?~è£Ü ï&gt;ÇªÎYº@?_x0017_Ð9¬([?_x0002__x0004_kÚvW?_x0017_êpÑÄZ?âÒÞ(lÇa?½1j!F?A_x0006_§Ìî*K?È_x001E_Uc_x0002__x0006_Â#Q?öQÅ_x0006_7é_x0014_?R!J«u_x000B_Y?&amp;_x0011_q_x0017_óBh?ÞÙ¦0yE?ª¹w_x0001_zdG?~_x001A__x0014_ªBB4?õðz²äZA?_x0004_û[¸ð`?ì÷49T?%óxà_x0014_õ(?_x0003_ôi_x001E_/i?§¾¥Kx^?¾JJ¸U?{!,FÔp?6ÿì8dèd?Yãÿóâe?pÒzPU?_x000D_Û¡¥/_x000C_?|rµG_x0005_ÂE?ÂP?u_x000C_e?_x0013_¥nL¤t?wÏ}c&lt;5J?}_x001A_Ð¥Ét?ô_x000D_õ éZ0?~É&lt;f_x0008__x0006_?óÕÞ¬c_x001E_?±¨­Ií_x0001_@?_x001F_Z§â®_x000F_N?Á2_x0016_Ãå§+?96¾Li?Mà=÷ã_x0013_?_x0002__x0004_Î$d_x0002_\ ?k_x0001_Þ_x000F_üB?.c1ãza?Ë¥¦_x0013__x0008_µ¿&gt;xïâu1Tõ&gt;¯Á(ÃL±n?²_x0012_úÒ_x000C_¦H?_x000D_5¯E?ò_x000C_4{z*?xå_x0014_NI?zÎï#C' ?Ö¼ÊøË??[ÁÌ_x001B__x0003_b?_x0013__x0013_Çg_x000B_F?Ç._x0002_D?HùÍ_x001C_â¹W?@¡L¨TBK?_x0006_uªìN?L~m?_x0004_s_x001E_{íü@?(ZöÝ_x0019_ra?8HÒ!B(_x0007_?^Ld¤iþJ?4cÙ¦Þ6?ðÌ_x0015_&amp;%p?|¿tubf?²N_x0002_ÂîM?XI}D/?Ù_x001D_kh8T?,_x0005_Lôh»!?ô;ÛoÁR?naÉÝ_x0001__x0002_TE?\1û}X?¡ýÝ_x0019_txb?.7jd?ZÞCÎL5J?ê_x001A__x0007_â_x000E_Ô_x0013_?^k¿7©}`?)ã_x0005__x001B_R_x0015_W?oW&gt;´_x0013_^?-nÍ_x000C_2?\bÏ_x000C_Ïi_x0010_?Lì_x0002_)ðF?k·§÷^;P?yaÈæ&lt;?]p_x0015_I{j?*ÌÚËá/6?é*-/xK?yõåOí2U?÷¸Ü®ãÒk?»±|{_x001B_6?yvp±_x0007_[?DÿNr?Ç²,p¼Àf?ÏCÇî"7?_x001E_£§_x0013_g?²än^/$^?U6Ú;?MlG_ÂB?_x0001_QOCÁA?;N_x0010__x0013_øc?ÿ_x0017_#¥_x0010_\?¦o_x0004_µò¼X?_x0002__x0005_¼VªKM?Þûjö×2?_x0003_*ø`ó5?ºOT¬L·U?Þ_x0004_æuìØa?"ù,:áE?Ñ!lå¡H?F_x0008_ÜmÒY?Áu´^^W?¾ø³_x0018__x0003_??Lñ_x000D_mt¬R?R¼ô $¨:?¶Ð_x000F_{F_x0014_e?O=¦"³JE?½½ÿñµc?¥fÜZiÅI?-Ë_x000E_=f_x0001_?­wÍ_x0014_T:?m|8¢dÛG?´ýD]Ï2?w_x0002_Sì	e?Su¯ h?l½-£hÿi?Ôr_x0006_ówP?_x0010_*;_x0008__x0001_x]?Ê¿;6+X9? ìXÀ1(?Ê ³j_x0004_àF?â¾yàà9/?(H¹­¸R?¥'ðù±b?Üõ¤_x0008__x000B_ÌÞ_?ªZhÒ_x0012_NS?_x0015_{ñ^év?$6÷b.Hp?èQ_x000E_ÔÀ&gt;?¥_x0006__x0018_	w·K?-_x0007__x0012_¿_x0003_1?¨&gt;Þ	àc?Í5LcQ3?®d-_x000D_l?#·$æêÆ[?_x000B__x0013_P§Á1?¿_x001D_ªóæj\?®#9v O?2mÙ4_x001E_@?o_x0005_Rrøä8?@_x0008_?ZäN]?sYâ=B?5_x0016_/½_x0004_\?ÄÙ_x0019_=óD?_x000F_aÕ`£t?÷k¸´_x001E_F?÷ÇsâFB?muÊ©µcm?Ú9_x0001_a«Ï7?]=Ú.&gt;v+?tÓã)£a?¦@pYÕkQ?¬z{ôæj?E_x0011_K³xÅU?_x0017__x0015_G\cD?_x0002_Ê_x000C_¿_x000C_60?_x0001__x0006_?³~_x0003_Ôq?_x0017_|;µËH?q}_x001D__x001A_BI?s¯oð!Ih?YA9¶MÙ&gt;?ü_x0012_±K1JR?(¥+oh_x001C_b?_x0016_8¿Ç'jz?©Ë_x0001_­Èù$? _x0002__x0005_)F?&gt;_x0003_\uB?&gt;ã)üs_x001A_?ö?ð_x0007_[Ï]?{·Û_Îâï&gt;¹×OÅÝ³_x0012_?[õ¬Ýd?ù ¶Âù_x001F_2?°×¼&lt;?¼õûÞK?qWÛµäb?ø_x0006_aq_x0005_Z`?³êÃmþ_x0013_Z?_x0004_»N-ø_x0012_"?èÿdLí]?þ}	_x000E__x001F_?dGæ@5tg?¶JñbK¹_x001C_?Þã.8æ%?_x0007__x000B_æÞwæÔ&gt;ã÷_x0001_8At? 6hD'k?J9ÉG_x0001__x0002_ec?a&amp;|7¦vU?_x0004_9¾I_x0004_í*?Â/V¶5?wì_4c?jì,Óc?_x001F_±ØÞ_x0016_i?BW(&amp;@?-¸^&gt;Oªa?¥/ª7ÒO?_x001A_¿&lt;Õ_x0010__x0006_R?Ú-¼ÓúF?ì_x0019_)X$)?X&amp;ÅÛ¾A?ØäH_x0016__x0016_i??ò9Q_x0017__x001D_?_x0003_Ê_x0012_F2E?~4_x000C_&amp;Ú_x001B_?@T`ËêòF?XÍÉÇ_x0002_=?_x0017_ÅÜÜKV?C¾I#àÃ[??½ÉÈçu?mn¬ÂT¯V?àWk1?[lÃv&lt;?½¢ÌÎÓõÕ&gt;ÑîÜñÊJ?WDJwo??²_x000E_A¾Æ-?&amp;H_x000C_Nz'?år_x0013__x0017_i?_x0004__x0007__x0013__x0007_3á_x0006_Úf?ï©_x0006__x0001_êY?d_x0006_z=z_x0018_?õÝÉÔ&amp;S?é×¢¬XG?S_x0001_¬"2ù@?ØR_x001B_ãÝ'B?æ4_x001E_³_x000F_H?f8@µ=?í3Ón!za?#å::ÓQ?æÊ¸_x0003__x0003_4?_x0015_ºóËg?g?ÚhJþ8?®²n±@d?ã_x000D_²i_x0016_v"?Ü§ÅMõEE?id_x0017__x0005_ç_x0012_O?RÆ_x000D_ýå1I?_x000F_wBgOï]?©Úù?ÑT_x0008_?H#ÆÍpHe?ÃLZ_x000C__x001B_?P?_x001B_&gt;Höd¾`?_x001A_1´±¥õ&amp;?ÆÄ/Ú_x001D_1?{"#_x0011__x0002_^?y»Me}`?¢+oka¥X?ââmGýb?t¬7|·Z?På-_x001B__x0001__x0002_ÃSW?à_x001E_W'è!`?}ÈÕ_x0002__x000B_A?ãýUZ@?ÈÊyy$T?²¾G±Pp?_x0018_»-W?ûSÙ¦j[[?ÌN_x0012_õüC?_x000B_Ç_x001C_ÊxG?í¯jb0ä4?úè0ôì´1?_x001A_;J_x0005_øÝg?Ø1ç«_x001D_K?òpÌºH_x0006_p?_x0004_.'Èü	?~ï($kÞT?Cßùó_x000F_U?3âbÖW?ÈNx]qó&gt;µÖguU?}FÍ«è³V?ÍPÀeq?Ega£½L[?DùÂPA?IG%ÏP]?&amp;Êê@? '|ª3?³hÝØe?8C(÷üg?QxÒ¡6_x001D_D?¾_x001A_3f{Z?_x0002__x0004_å_x0004_ðãg?K=º_x000F_J?ýf:Ê¯ÂQ?_x0003__x001D_ª_x000E_¬ÑB?³r±"'±Q?µ ÅA)R?¦²Òó3_x0018_i??¸±yë³K??^ãÚkU?-Õ)id?_x0002_âr%x/?`,¡-W?vbÓêY?©_x0015__x001B_r_x000D_i?N(î{·÷a?¥&amp;Zºí-?_x0017__x0017__x0012_5_x000F_áE?HÄð. N?ó9yw¢S?ÃCLJ~ð_?Ãe6B_ ?{Û_x000B_n}tg?ù_x0001__x000F_èÜU?I~íJ?LLLô_x000B_èB?Ù_x000F_5Ô_x001E_­c?þ_x0005_Ãh%J?4&gt;S·Ûæc?¢ÃºSÌ8r?¾_x000C_Q_x001B_I7_x0007_?bTïèc?_x0012_ÌqU_x0001__x0003__x0003_V_x0017_?/_x001E_KÔ_x000F_Ó\?_B¼^ö_x0007_a?I_x0007_n9?\Aï:`}&gt;?_x001E_¿¹¼x`2?E¼:_x0002_Á*?F_x0011_e9_x001F_g?ÂÏÍYØÄP?f¶IÜN@?±"_x0006_ÊEíC?ü(óÊ[ô_x001F_?o¢§Ù_x000C_f?áø)¥V?ãcoÍ¥ãV?n³¬¾Id;?9?Xäè&lt;?	¢À°Á&lt;_x0004_?¸%Ä«_x0010__x001C_??Z,?'G_x0012_f?JuªW°3?µZóÙ+{H?¹ êe@_x000C_Q?&lt;_x001D_È0_x0010_=G?¢CLê$N?á&gt;'I?Î*_x001F__x000C_M71?90yºp?_x0012__x001C_uäd?ùEÀÅû&gt; NgÞs*?ª·_#_x0010_O?_x0002__x0007_úàì:¦­S?«kk;_x001F_Wh?©/_x000E_hµFP?Õ\_x000C_ª_x0001_37?7x_x0017__x0010_&gt;?hÎé&amp;Æd?×L0_x0015_ÑÃc?5CKö_x0011_J6?ç@;&gt;i?Ûu[¹ÒU?_x0008_jMôå¦G?Û#_x0007__x0005_¥_x0019_Z?go¬¼rU?î.6_x0006_\?_x0011_ÆÇô^A?kÐ&lt;£8b?âÿ _x0012_&lt;YQ?F*_x0014_6L?k©ÝÍá_x001C_@?_x0007_{åV)q?&gt;h_x0003__x0019_Ä1?í¸²Í&lt;t[?`H_x0004_b´_x0017_?d¶÷_x000C_ó_x001B_+?dÒ4±"hK?ù:ü_x0008_¹_x0014_?ª¦5"&lt;?¨_x0015_/®_x0018_¼=?æ$4e¤ìP?Hº@~`W_x001A_?04î_x0007__x000C_2?X²(_x0003__x0004__x0018_a?-Éï_x0010_Ç6?äâÝV×S?êÇ_x000F_Â·z'?Ù@á_x0019_*?_x0012_·_x0018_¯B=?÷g_x0010_YÖÜZ?ÍÿiAÔÆ0?°_x0018_$ª_x000F_/h?¦÷]DDãX?£1ÚvD]??²_x0016_LyL?°t	qá¬`?I^_x0001_ð#S?Ýþ_x0005_R¨%N?_. §ÊQ?mßßg£R?ùË7Ã3Y?«.6_x000E_ÏTQ?vx_x001F_Þ¢_?ëxV:ÍãQ?ºãÊï_x001D_I?Ì¾¯;c?½ôqØ$óH?&gt;eH_x0010_§ÀZ?\ÍB_x001D_?üÑ´&lt;_x001B_&gt;?M_x0010_e¬ÀY? ¸uÒíA? ß_x000C_çÖåN?îñ_x0002_Z_x0004_ä ?ÅVüæ{r?_x0004_	;_x0002_ß846&gt;?çB_x0013__x001D__x0016_ÛU?rMßR¤Z?©á_x0014_E=Æk?èÌ	'`q?Äx8He5a?°MÊR#,1?&lt;_x0007_ZKçQD?_x0006__x0001_Â²1B?QÉGìi?s&amp;DT_x0015_J?¡C»_x001F_ú_x0017_?_x0019_F×oé_x0012_?&amp;mâ_x0006_ID?_ß¤_x000E_r%Q?p¸ÝVÃ«X?ÇÜöÝ´0?	Foë1A^?UäÖÓÞE?gPíÆ+3?¢_x0005_»¶,H?_x0003_È~_x0008_ _x0019_?­K¿_x0015__Q? miNT?~ðüG&lt;K?M3YÇ:?3äõ_x0008__x001E_a?]£Ø·ÏZ?¶_x001F_z&gt;×ý_x001F_?Z_x0016_=±Q?:N,·vER?ù)kî_x0006__x0007_Y_x0016_s?T Ég_x0012_1a?w[_x0001_(áF?åa§Å§_x0010_e?_x0005_µ0±K|é&gt;_x0005_.©fuP?_x0011_%¹ß©ÔD?(¦_x001E_c =?¾¬_x001B_¹Q?_x001A_²_x0013_Pf?&gt;d_x0017__x001F_±i?_x0011_âÿGª¡Q?«_x001F_]\EãN?/Ó¿ó__x0002_q?#_x0008_DÕ&gt;?|ÂÔ^?dq&lt;æ´¦r?ÝçT^?«BÌNú&gt;nø_x0019_òÆ\?ü¹IZþs?ç-ïÌæ+?QòJ©¢Z?_x000C_¬1I_x0003_R?KöÊÇ_x0010_g?'[H°yX?\$O²=à'?Ã%Í¤l/?¢6x 8??Å_x001B_~9c?_x0004_SÏÇa?ÿûèÝ[cJ?_x0006__x000B_É~Àayã;?ÉÔuÕ_x0008_Q?û¶dRÞµ_x000E_?ce_x0003__x0017_~Â/?AtµÓ~@?ìó¤]ìb?Ñ²_x0006__x0002_ñd?Zw_x000F_#Zg?_x001D_tq&amp;»¨@?`°ú¼´¢_x001E_?ãËrn:&gt;?çÜn¸ªä0? 4UjR?_x0006__x0002_ÿÁóV?_x001B_4ù¦	]?vØ+Ä°_x0015_O?õ¼_x0005_MÛp?_x0014_8­ÿ:??#²ÝîÛ*\?M0Y;6_x0003_ò&gt;¨ÎÅÃ_x001A_PC?íVN?_?ÞdÃ_x0001_ë_x000B_[?zNÂÂ_x0008__?çÏÀuÚsd?_x001E__x0011_÷_x0006__x0004_ÑI?¸ùÊ_x0015_O?ÿ¿´NÌºS?_x001F_±¸_x0007__x001D_Ì_x0017_?e}JÈ±\?KXáþªk?_x0006_Aµ_x0004__x0006_YH?·jÞ8:K?_x000E_T?ï{_x0011_7?_x0003_MLÑ_x0010_D?W#¹¯´c?øÀò`ûeW?×ßg®L$-?_x001B__x0007_ÿGV,m?µâÍ¦âa?A¾¬w_x001D_3Y?köçñ_x0011_ór?-¸6_x001A_@ñg?¨ïºTki?È¡L)§X?g·_x0015__x000F_´_x0010_?c_x001A_fË_I?o¾¥Ú_x0008_h?ÄÏ_x001C_®Ëw?§Öü$"N?0%þ_x0011_±w?_x0013__x0010_UE_x0001_3?_x0006_:u»Ü£_x000E_?øp­!?]`v_x0012_JB?_x001A__x0011__x000C__x000E__x000E_=Q?P_x0002_Sö/?&gt;t(rý³m?{-%dyÛ_x0016_?"u_x0005_Hø"?SQÍÚ´E?¸¼á¹&lt;nd?m|èèpÂ&gt;_x0001__x0002_û\®fz¤ø&gt;cøðÐ§q?_x0003_·ùj_x0004_L?QÖk°#I?Xcðó:.?Eo"ïÇ¹L?;%Ô£Â"?__x0003_!.}B?^_x0008_gäµ¨d?«Ü2/_x0015_J?67i_x0019_ÁuG?|!--I[?,_x001C_°åO?hÒ_x0005_¢cvQ?@Èk_x0005_q?ª_x001D_NÌ££C?f_x0005_FDd?Y,ûWW_x0002_?b"îxÿ;O?»;Øç^§:?T_x000E_S_x001B_ERr?!-,spi?1_x0012_D_x0008_RQ?µ[!¨Îú1?Â+¸_x0001_PW?¢-^_x001F_Ç$?1_x0015_±8_x0019_U?_x0016_i_x000D_Y_x0003_H?RÇx-¡b\?_x0013_©yùlqe?J_x001E_+÷õg?°Ðê,_x0004__x0006_ XN?_x0013_c{fññ_x0016_?=´À_x0006_qDc?À_x0007_arZ? ÃCça?×Ñ2&lt;êæ4?[Á_x001D_)_x0004_ð_x0012_?_x0002_0Ó?!J?õád¹UØR?4Ðqdq@?#·_x001F_xú_x001D_n?_x0003_i_x0011_¿iÈ9?Þ¤_x0003_¢UåO?_x001A_y_x0010_S_x000E_{X?Î|%­o?XN5:_x0011__x000C_:?ý_x000D_Ç~Ê_x0005__?1Q_x001E_ét?p)£GS6j?Èþôlð9?6_x0003_\ªj?Ýõ-ýEa?mû7ü??XrÙÒ+E?\ß òGD?_x0004_ü_x0017_¶sf?VÙ_x001F_F`?,I_x0001_¯_x0007_p\?¡ªn_x0013_¥P?A-Öi«5?$_x0016__x0003__x001F__x0006_9?Ã$_x001E__x0014_X?_x0001__x0006_êyCB_x0019_êd?Ï_x001B_873.I?2RxrþK?40JLv©]?_x0003_J?{òZ?lÜ_x0017_@öA?TQ-U?[÷ìåù&gt;?{õ9_x0004_Kh?«×@:üH?_x0016_wWÉ§f?&lt;¿8¾T_x0006_N?J¨ÅéR_x0012__x0004_?_x0017__x001E__x001D_=àZ&gt;?_x0002__x0005_¡©Ü¾J?×±ºÝ5?Û%öNh?ÚÈ3çk?;¨"V.m?	^L2Ã_x0019_S?_x0002_{û_x0004_j_x000E_a?_x001D_&amp;Û-v=?£q_x001A_;®+?t9ÿè`J?_x001F_ðKc_x0001_2?«ýÇ»XU?ä_x0011_ï¹Ye?Gª_x0017__x001D_]&gt;b?ñ£R¨à`V?_x001C_"8+×þy?Õ_x0019_±_x0018_Mr?k_x0019_(_x000D__x000F_@A?_x0011_pg_x0010__x000E_P?Z_x0001_¨ö¤3?þé_x0003_àT4g?dÃr_x001F_Z6?_x001D_ã_x001F_ð¶Jp?_{ö_?_x000C_çýn%m4?MIï_x001B__x001A_=`?0ská_x001E_R?p;&amp;ÞB?Nið¤Þ_x001F_=?h¸ý*1#a?«ëä²zE?û0_x0016_ß_x0003_`?ü*¡,ê2H?_£kÁ	­w?TD47ÍrI?@%Ï³òD?Õ±ª¢_x0006_æp?ù_x001C__x000C_¦Q_x0005_;?â¯F+,/?_x0019_º)SBd?Æéÿp\T?_x0013__x0008_POèîn?G_x0004_)b_x0002_Y?ÒJHkG?	cáþ_x0019_á2?_x0006_d_x0010_ZÜ/t?ôD²_x001F_:ÃL?_x000B_g{_x000D_ç_x000E_M?_x0007_ïé|èk?_x0002__x0005_fà{±ÙA?`êÑþöT?ÿÃq?d?ò°S±_x0015_~?_x0003_ON_x0010_p(?i·¥R·I?&gt;fÄ_x0011_Ó8E?¯°0Ñï__x001E_?£÷?hGa?[¸Ä«uò&gt;7_x001A_±&lt;_x0015_?ú²¾÷ïÔg?+åÆ_x0007__x0002_5?AD_x001E__x0010_fg@?_x0017_¨_x0011_Û&gt;P?á_x001A_É_x001A__x0004_ée?8Ðpv©b?_x0016_a­]?¬^é^r_x0003_%?Ëµï¯×!a?&lt;©Õ5Ú!?_x0015__x0001_L¨B8j?lÃQyÇ ?)ZØ%w)?½ì¢Ï(_x000F_Ø&gt;#:_x0010_i w?),ÅA_x0010_2o?ücq_x001A_#3f?1_x0006_K¶Ë	Y?â«_x0005_O.?S¤ÛKù8?_x0017_ _x0003_E_x0001__x0003_åQf?ÖöÀLºf?"2_x0004_l?ÜR_x0016_ÃB?.8iç)d?dþìÂYR?ûà_x0014_mT?¾Qý¶¢J?}Ä_x001D_8-?îKpÉD?ý_x0010_5éÅÊl?_x001C__x001A_iÊÔÛ ?_x0016_öùÆÌH?B1_x0001_&gt;ÿ# ?_x000E_4WfJ?HÉG´]¸@?_x0008__x001B_&gt;ç_x001C_Z?7	¥ô _x000E_`?&amp;£_x0015_îx?÷¿½5Z?#ïç_x000C__x0013_4?¢êJ©N@?_x0003_êb_x0001_gÙ&gt;~_x000C_BÉ°4O?D©`½èWB?þÁ¶_x0016_öI1?P4WõK+?Mñt	_x0002_m?WvùçIzj?X&amp;îÄ]?CÄ$_x001C_?_x001E_;üU?_x0004__x0005__x0003_å	¡tóJ?_x0010_y@ÏC?ÝEvÿ_x000B_ôD?Ñ¼Rü§ôK?!0_x0001__x000B_%_x0005_A?áGÎL3+d?_x000C__x0008_9_x000C_{T?.¢_x0010_x_x0012_7?°_x0002_·Hó§j?Sá¡U¨&lt;?OÚ³_x000D_Eg?n_x0012_f_x0006_Öø$?[+S#s½H?­tîúüQ?©Ø¥²_x0012_M?`Í4ý"a?.Å ¸_x0014_m_x000B_?ÐkØ)²h?»_x001F__x0013_ÉÙR?_x000C__x001E_"é_x0018_c?+_x001D_53*?v4k&amp;Ñ3?âWûzka?yûåw_x0003_ûb?Çs_x0015_Vh\?1:î_x0003__x000E_ce?µ×¶KÛ_x0019__?ð§8_x0003_¦Z?DV)v:b?ÆzÛ_x000C_C?ùMÑaåB?N¦|­_x0004__x0007__x0001_EW?dm_x001C_{¢r?¡_x0008_"uZ?_x0003_f_x000D__x0002__?2K½ÑZ@G?!»¥f²êJ?_x0007_;#"_x000D_8?rø_x000F_ºw4?Ð_x0005_S®ok?2¤_x0005_,fjO?Áè;p_x0006_áq?5cÆ_x000D_?Jë`?a&gt;X?h_x0004__x0005_ùZX?'so3[?¨_x0010_Ø)ï9ö&gt;áEáÙöX?Þ§T®\Z?kN&amp;_x0014_0:t?¡Ñç1_?LåûæLñC?Aÿ(_x000F_Ôó`?g³_x0018_	_x001D_C?å´ñ_x0008_&gt;K6?R-?3Fh?ÿçå¸{ k?_x001B__x0016_£k_x0003_G?«î_x0017_}gö]?[9Î´+0k?U_x0011_zÿM?:Ã°É¤T?Iû¢IúàE?_x0001__x0005_°WõúS?KõÖAÆT?n`±²_x0013_¥l?²ñ_x0002_¾ò P?9Hª}X?_x0019_òÑgg?½£_x0004_Ì_x0014_2?p ¡èx¤Z?²²d(_x0018_T]?]_x0018_Ú_x0003_l?±·¤ÑKd?=_x0005_¼Ã¶V1?Ã[â9UI?ecÂ´#Q?ß÷0Å\V?v3écb?ÈYWÑ_x000D_#?_x0007_?Ò¦vÚj?_x0001__x000F_þê±cY?ü½&amp;;JN?Ý³Ð¼öµE?PÀKÌ«Øf?ì,ç©Ó³N?`_x0011_	Õf?,¼îÍt?F^ç¯ô_x0005_?_x000F_ª_x001A__x000E__x000D_ff?ivgj_x001A_?Î«}¯º`?dø¼LD¨c?6ß_x0007_4=?¤Ô)_x0018__x0002__x0006_rbA?ý¤Y_x0010_\5?l¼$xÿ.?»¢ìB,-k?zç'S?`?w]_x0005_C?_x0014_8Ú8éF?62_x0006_TB"?_x0006_L_x0011_¥:i?Ï_Ð6y&amp;Z?òm³RéeZ?ûÙ®§Oü&gt;?²{Vðr@?%ÃåNør_x0007_?»Å_x0005_e&amp;§A?Æ8§õ_x0014_i?±êW6?e_x0013_1r¬K?ØI_x001D_MnS?±âqEÌ_x0007_K?*L:_x001B_°QQ?_x0001_+BJ5§M?*_x0008__x0003_©3?_x0002_ç_x0003_æâOs?9ñÛ`Th?èC_x001D_,[ÿ&gt;i_x0004_½_x0017_@¤.?ú_x001D_É.&amp;ÝQ?_x000B_éïHÑV?«r'ç:l?o_x0005_ÊøR?0á9héÕ:?_x0001__x0002_Ç{é±Â_x0004_A?[&amp;»,Ïg?_x0018_4`Òóf?çÐ&amp;íÜ·9?v(©_x001D__x0006_m?§3àjF-Y?émÀJK?D¡Ò³Nÿ]?D$â ãX?¾_x0017_Sà\&lt;`?	ôÙ%_x000C_D?É}ð:ªd?ýü_x0004_Å«ÔS?ºÌJUeP?õØÏ°"ÀB?¹Ze_x0004_¢s?´Mx&lt;4?Á´Úoq_?×_x000B_Ã@V0_x001B_?ÝÎ_ÕÕ`/?í!òÐO?w_x0011_ª_x0017_?x_x001A__x000B_§§7@?L_x000B_l¤XA?_x0018__x0013_ ëS?lnÜ©q_x001E_?v)_x0005_Ì½4?_x001B_ò©#9d?Úï[?_x001D_:?c^¤ûV?ÑÂCØ0Å*?¤ÇU;_x0001__x0003_LÕ-?_x001B__x001D_û@?°w_x000B__x001E_8Õ^?ýsÐO´3?_x0015_Èq]4çk?Á&amp;£©Ì\?_x000F__x0019_V©¶`?:%èÈøyP?´?&lt;äb?PM*âæÌU?!ÀÇ|õUQ?R¹_x000E__x001C_T?{HOU?;`?ðã\?_x0003_ý¨æÅ!T?k½6Cüa?J_x0005_:T?_x000F_%_x0012__x001A_j»L?ªU¡àÓ±e?eÌJ_x0012__x0012_M?ñÛ8ñ^?_x0003_Ð¬o_x0002_!?Q+t¥MA?:_x0001_Wá©]?R°_x0015_ÚÔöD?D_x001F_ÕV¯vQ?ý_x0006_¿'y_x000D_#?__x0008_Ì^ýWu?¥=_x0001__x001C__x0011_A? Æ_x0001_N[Y?í³Ô¿^?%Û£ÏØöo?_x0001__x0002_©lös?º´FÛØ_x0005_d?Kèèòó3?PÓs7G?_x001B_^¨2_x0003_E?_x000E_$õ7"_x000B_n?_x0005_7l;0N?|_x0014__òç_x001B_?Ø¼µ¹ò_x0015_?-»ÿ_x0005__x000F_©G?{ó¦_x0012_ÁS?jÕ+¢P\?¤o&lt;ÞKD3?´ þÛha?Ò_x0012__x001C_úI?¥F4`6?OI_x0018_¡f,L?_x0017_R_x0007_à_x001C_?ç!EöS?Aq6?W?ccèz_x001E_nO?_x000B_9¦¯u#??Q\:ôµc?Ã½lj~&lt;^?®¦H#.H"?=»òÅZT?â]R_x0004_Ï_x0015_U?ÖyÍEý[u?R÷c?_x001A_Çe²EJ?^MMmÑmh?×°(ô_x0002__x0004_vJí&gt;Ï_x0014_*£Ü_x0004_S?Ú(÷Vç8H?ª	$_x0015_/EA?_x0006__x0018_ÛLñT?]_x0018_kÔàÍi?ëP¾pb¥l?J%U¥¿\T?_x0005_ÞÿgªQ?`é_x0003_;µs?vhÛ½2A?766»Äêa?ö«æÄ_x000C_u?Ë_x0005_£_x001D_Õua?±j_x0011_*þ&gt;»h¢U?­`?t}f(_x0008_v?Å#_x0006_zØ.?Cø0¯ø]?+_x001D_v.ý_x001F_T?ó¿å_x0002_õ}i?@ªÍTÒm[?u«Y"T*?©Àe:Þ1?ÆQ£ýx;?ñöze:e?KAÂp_x0001_rc?MióÅM?6æèA_x0012_??§RðK¦£S?Ö?Ûéå_x0010_?6ÍIVñï1?_x0001__x0005_E_x001D__x0010_KátB? _x0011_ª=1e?_x0006_¼púf?_x0004_·`_x0015_ðIj?æ_x000B_k·B?_x0014_Ø¹ø ?ÁL4q\3A?°7oeç_x0013_3?Öþý`_x001D_T?*+uXõ}Y?o´aCä¨`?ÚG_x0006__x0007_bkQ?ú~$8mnr?~2¯æ\A?_x0017_óíË#_x0013__?ek·¶i5ô&gt;­%0ÖêÕE?dS_x0003_ª&amp;pa?¬þ[&amp;:^?¦LÐCåoa?¹µ¯ÿÓÒf?4&gt;Û_x001D_,M?B:oÅQ?ñÈu_x0007_V?NÍ¨·&gt;N_x001A_?XoÒ_x0002__x0013_è_?¢êóÎÌ£n?ÈéÈó4;K?üèÒo´N?_x000D_ÛZ/9?_x000F_v_x001A_~F?_x000C_i)*_x0003__x0004__x0016_6f?Û©_x0010_£&gt;Z?ÝinHËz0?Ó²ÖÙü`p?û²í¹Pµc?Ä¾_x0002_÷U\?_x001F_y_x0001_¾5Át?_x0012_ò2Mj?ÌÐxÔÿl?mf81ð¤[? SÜ[ÍÅ_x0012_?­*IaªL?wçôU¥j?_x0014_øªbHz?0é9ÎP?ã®±_x001A_è8z?dï_x000B_üf5?­göËû,_x0011_?Å¿f_x0008_Gí#?mí¡ÿwJD?îmÌúq/S?%TJõ1?%_x0003_k`²p?³_x0014_ñ7¯{_x0019_?c0_x0002_xîQ%?È@õ_x0008_»_x0017_H?o²¥_x0014_!g?&gt;µÔÈÄ&gt;Ðàîû&gt;Xí_x001B_^*´s?"WèÞòO?YÞðJ?L?_x0001__x0002_ éDñ_x0006_¾0?èÙûV&gt;¯O?ïÅ_x000B_7s$?bÀÊÕD?é»÷Bþf?)_x0019_Ä	AM? _x0006_çhÁðI?DûïÃâp^?_x0010_qÏ¨Q?øAå_x0017_-S?¦JyÞõ_x000C_s?H×._x0003_F?É¤eà·Ðf?_x0006_v¬Q_x000F__x001B__x000D_?ßæ®ø±Q?_x0014_ì2÷_x0017_&gt;?Óq,i]3t?ÕK_x0010_ÂH_x0016_l?¿^ûÎoS?SP0é3?/ÏwwÍ_x0010_Z?úÕÙù&amp;?O;iö,_x0019_X?á¼ì÷KLJ?ËýÞÿnã_?_x001A_m_x0003_²_x000F_ h?;«L_x000F_A|j?]¯[®R_x0007_Q?IëÏy½_x0019_?½ª¤Íe?é£E_x0008_]?º=_x0001__x0004_%ºc?O_x0013_Ø_x001C_Ûv7?_x001F_çÔiG0_x0015_?o&gt;)À¢èL?82¯_x0001_4U?¤{¹´,B?ùî_x0002_Hæ¢p?é_x001A__x0003_Ð_x0008_=?&amp;c:¦_x0010_òQ?É(f|i[?fêÅÖq?_x000E__x0010_ÑqÃ2=?8fÂC!Fa?^¶G_x0011_Y1w?c=TYÖIm?_x0005_BªçßN&lt;?t}Qäm?_x0001__x0011__x000B_û6c?_x0011_s/ÑA?øÞT_x0011_ç;G?&gt;k½_x0008_fªF? _x0017_»#_x0003_i?Oô_x0001_GÙJb?_x0019_ÊûjÊ¶_?¹_x0005_¥k"`R?U_-g,8?¬Ùl;*&lt;?^Ùü¨_x0014_[?k¸@¸Z»g?Ý(\C"_x001C_L?ÂÀÓabèN?êiR`?_x0005__x000B_g¸¢"^?Ùa^í+D?-fª 1X?Í_x0001_¦·pA?)JO|''k?¾ê2£;vK?¨å_x001E_ÍBi?OÝ-_x001B__x0013_öP?{;ÀKU_x0006_?yEQ_x0003_nø@?³GÊÓ/M?wógr¡8?_x001D_'CÛÕ:k?_x0002_YbªIo?	_x0013__p?ÉØ}(yU?jE_x000B_Ó#c?×GÊëË@?F%¤µÙu.?_x0008_ðM?)@Jïõ 4?Ùc8â¢W?ÌæÈ7_x0012_h?Ü¨¢/»Ed?º©­þÏ$Y?DÄU R_x0002_}?Õþ«_x0015__x0004_t?(ãî_x0006_"zC?^Ëõfr_x0007_R?¢\Ó_x0007__x0019_þ5?c_x0008_»$=j?6Õ@_x0001__x0002__x0012_9?÷¸¶Vr?_x000E_Bÿ@ÀÖa?q_x0019__x0004_FË6?Ï}_x0001_ÚK_x0004_b?ðbä_x0001_6T?ì_x0010_ïÈ¹ßD?_x000D_a;¼@?AÓáxèhc?¶_x0017_%N#H?h¡~êÅa?Úù_x0016_+_x001A_K?Ú7ÑÀÑZz?_x0011_Ã;}fL?_x000E_'T.ñLG?Z _x0004_Úr?_x000E_)H	Ë=?ºy~_x0011_X11?`ò§85²f?ó£DOH_x000C_W?_x000B_&lt;o¾¢@q?I|ßß[?_6°ñ_x001B__x001A_J?_x000D_# !M5?ê7o·7v?m¬1u_x000E_+P?p¼sÔÚ6P?;Rs_x001D_o? _x0011_H~¸_x0006_D?ø;#_x0007_oQW?_x0003_ä~¤f?æRãÙ´£?_x0003__x000D_6^æ,+?îWD_x0010_ìL?pÍFÀQ«G?Mù_x000C_ë ?3úà_x0007_Gjc?Í¨sË_x0012_¸ô&gt;^!fâ9n_x0017_?Â´/~hmj?ZÕÇ¿®7?o8_x0006_°îAB?.@´É*XR?k_x001A_UÔ h?mÆU5®d?§øjMH`?4âìM¬'?¾í_x000B_Ô	c?zK¢Í|é#?ææ¼Âl?	_x0001_¡¦£ü"?yðZy±,?ß0µ_x0005_&lt;ÝÚ&gt;uµ_x001C_BF£y?M_x0002__x0006_D_x001E_2q?Ïc_x0004_Óvh?=ÏBë-K\?_x0002_Yôgê0?ä1ª_x001D_Þ;?õ$_x0015__x0005__x0006_#i?å¾_x0008_ô_x0010_Ii?ûP.Þ=o?_x001B__x000E_¬	 E?ª¡¥_x0005__x0007_ÙXf?­¸9:_x0001_U?X9x/iV?¹®»ìM?ÇRßxês0?Õ¤ãG_x0006_G?Ð~Í8_x0008_p?4s_x0002_Ä}ð"?ð0:ÌBK?ùÞ]'P"?¹f[_x001B_'vM?±­æ3¬B?§Ù¤Qi]?Õ%~j_x0001_b?ãbæ_x000D_{?_x0012_äê¡\]?µB×¤o6?v´´M_x0018__x001A_B?ÖÿâÜ¦|Ü&gt;»~tQ?"A"¼D?_x0004_bY%Ít3?kä4R¿.?(-søùAp?Ïuq:Ç¼m?j[V_x0003_S`?ó0·ô_x000D_ ?±×~½ý|X?Ëny:8+N?x,2_x0019_gîE?¢íë_x000D_sG?	ÎÁû­yO?_x0001__x0003_vH_x0013_I·÷B?{`*=ñf?PÀ@:Q_x001D_W?ÍÅå¿-Ì9?_x000C_ã¾!ü¨m?Çeöý_x0017_ã??âÚði?_x0003_ý_x000D_$%'?_x0001__x001D_úgéàK?¸Ù'3WS?nvÂË#DP?_x0011__x0011_ò_x0018__x000B_c?ZÖo_x0011__x000E_?÷W(µ·Æk?_x0012_Å_x0013_õ«T?_x0014_cu¶´&amp;e?ÉBæBÜ-?ý=V¨¯=6?INy;c?sR&gt;A_x0017_1e?¸èÐ_x000B_Â_?º¾Æ[ðg?*lZ{¢a?·@uý,K]?Ki_x0006_d?`ÖïF°E?^_x001D__x0010_|9õD?Û_x0017_Ìä¢_x0010_Z?ã=¨_x0017_¨rt?íÁ¼!h]?CÜN,_x0002_¨a?_x0015__x001E_i_x0001__x0002_5J?t¶N/ôM?ÍÂ¬Û:?Aû_x001A_öEð6?f.\å¥n?	àüà£Q?¤m_x0018_¼ns?Ì»²à_x0010_?çýÀñJ[?ÅÅ¹{M[?_x0018_ì«#^?_x0011_rólªø&gt;l_x001B_Ê7Ý#\?JÎ_x0003_Iª]?_x001B_æÚÞðv?jeªç¯a?Hã¶_x000E_PGF?ç¼Y·àb?Ñ;_x0011_1gE?ðU$I©8?Vk¤4-Hk?ë4$\Ün?¦C&amp;I?}ý`C/z`?_x0005_ãí	fun?²W@W6¿P?!Õ_x001C_ðQ@W?»£ÿH¯¥H?îD)úÔðU?¾_x0017_¯³D_x0011_W?_x000B_&lt;Axh¿o?¹_x0007_óSý1R?</t>
  </si>
  <si>
    <t>b75a46444feff9ecb93a46fa150d1fe2_x0002__x0003_þKpÌð_x000D_[?¢cû!ýoj?¸)_x0013__x001A_µ_x0015_4?h¶ËÄµ]?Ð7!`?_x000B_²³Io?¨1{ËÍf?_x0010_õ´'y3?n@ïRrôL?C))¬MÔS?¶/Ëw¼X?QSo_x0014_&amp;Åd?3_x000F_½Ã;|%?_x0003_³ª_x0010_×m?A6_x001B_sÈ\?F_x0012_¯}7_x001B_Q?_x0011__x0001_ôÇ0H?¢Õ_x0013_Û(µi?©" µÃsQ?]Å_x001D_0çji?6&gt;^©_x001F__x000F_w?ãäEtT_x000E_?Mþg¸_x000F_ñh?P|;_x000E_c_x001D_?_x000B__x0018__x0004_ý¿Ñb?BÃJ~&lt;_x0002_f?Ö_x0002_·Q@?£,#_x001E_J@C?Öo:_x000E_8?¤Nq"_x000D_h1?©çmn?Eà_x001D__x0004__x0007__x0002__x0013_V?æ£¸M}E?Ï*_x0013_ë_x0006_I?mãç_x001A_B$?-µ_x0006__x0005_l?_x0003_dÁ×_x0001_H]?ÅH¹W]?îóÁÛv	A?Å_x0010_ë¥-B?½Ü¦(V_x0007_?wC?H _x0007_]ë°k?-þ¹ÃS¢8?_x001E_!FZÙiN?þã{â]¸U?5.áâìvN?NÛý¼NS?ál_x0005_³P?Â¿É_Í5?_0mª_u?_x001E_Ó7sk?À¥Æû_x0001_?ÍY&gt;h,1?Ê$_x0008_þyîS?ÕæV¥Y?ÏUw{À»o?d_x000E_«Q¡T?!^æ§!_x0018_&gt;?S§ÏÀiºB?_x001D_×ú_x001C__x000D_{j?_x0018_¥aÔi?}_x0017_¶`¾Æ&lt;?_x0004__x0005_§÷Æ/p?ýþ8ú(q\?nÜ!îúN?_x001D_Íü_x0019_C¹`?þÇâð_x0015_þ[?dA`_x0017_Cóa?±/¹ÌoF??w_x0006__x001D_p¢f?_x000E_&lt;ÉL|_x0001_V?'Õ1wR?úáý1$E?ò%`m_x0002_Íu?b¿é°_x0002__x000D_7?®m_x0016_Çya?pè°\õB_x001E_?5å±1?5Æ#NLåQ?W_x0003__x0001_ µ&lt;_x001A_?Wi5é!B?_x000F_zÇÖµC?ÿ¶_x000B_`)²V?_x0013_¸½ª_x000E_!?´9u_x0011_ÿ_x001F_7?QA{_x000C_zf?"y_x0011_Õ_x000E__x0002_&gt;?ÿò¦NÎY?.j_x0016_Ðæ£-?ø2¿b0?÷3f¡Þ_x0019_C?dÇ&gt;æb+a?í,ëqh6?KïA¨_x0002__x0003_V8o?ù]*W'`?Ø×,|b?nH²8|R?ý©_x000F_×'Íd?ß©l_x0019__x001D_X?È_x0015__x001B_xLWS?§²&amp;ÊëSV?_x0004_BÁõ¢_x0016_X?_x001F_Ó=îÞ_x0011_`?ßÑ_x0001_Mf©V?#_x000C_ Ýc?ß7çs;óV?ê¢_x0017_?çO?)¿_x001B_LÌg?ãmkHhP?3Û_x001C_jYa?A!ÌVû"?ç¹«]KC?y%_x0016_Þ_x000F_`?_x0017_ÉO½G?QgT1S?+¨Qøæ$??_x000F_AÜåw?plÿ"ÜC?bÚù\?îñ_x0004_Ô4a?,þ	h×q?Upµ´@v?¢hë_x0012_³f?.:P^5?ïYu£®mJ?_x0001__x0004_ãó¦ÄÐG?}_x001F_%íßp?7¬|ïP?Ær_x0003_îmw_x001F_?N¬ÀKô_x0017_?Ïv&amp;­»J?ít¶Ñ_x0012_V?_x001D_ãmLP_?0»Â¦5?µßá«koc?mz·\qÏL?_x001D_U û_x0015_L9?_x000E_AãÎO?ÍZ8¸£_x001F_?×POi&lt;AV?µ_x0007_åMÁÔY?0Î4bbQ?FÍD·´A?È_x0012_Õ_x0003_f?Q	&lt;&amp;Ö`?§ýÄÎåH$?¿ÑyÒE·V?¯ð/kqW?_x0006_ùféEw?é8ï"e?kÉÝÑ¥µM?aèÜ§Fuk?Áôn_x0001_qTð&gt;_x0008__x0002_ ZÜ[U?4½_x001F_¿JK?æ_x0004_õyìC?ß_x001D_B¥_x0002__x0003_	_x0010_W?rK®Ã~îl?_x000B_\)_x001E_o?r_x000E_ZPÍV?_x001C_ËúqS?$_x000D_G"v?_x0002_P²ÞvC?g_x001A_Þ,Þ-d?F_x0013_W_x0014_7_x001A_w?®_x001D_ý_c?	_x0004_î/_x0001_?A_º]¼b?_x0005_¹Å&gt;))x?§_x0017_¯qø0?mI_x000F__x000D_Î`?_x000B_ù[¡dV?¶qUÒ¬_x0003_l?E"àÍ^?øUWRRm-?tè®_x001C_°E4?a1ÁJ&gt;?cáè\Tg?_x001C_?21~e?_x000C_ÊÌ½P?c¦©&lt;A?_x0004_[ßúñÏU?+µ¸_x000D__x0012_?³9ªþ24?Óõ_x000D_CcD?ôUI¤g?²_x0002_¬­Ái? àX¦~m?_x0003__x000B_`a_`úóD?_x0006_w+_x0001_ã·"?}æ_x0008_BæNC?Ò	ÇÎrz5?"`ï	ìV?_x0010_	û&lt;"0\?_x0006_T®x­b?Õ¾ã!sS?_NåÜ_x000C_t?_x000F_ÀÞñë8C?Ñc¸+_x000F_a?Å_x0019_ëgÉö&gt;ðJTH?!\úW_x0010_bc?_x0005_¥}Ó`?Q_x0004__x0006_sc?5:ª0s]i?_x000D__x0019_¸_x0019_¯nP?_x0010_ø¨+ñS?±såKX?ÍXE_x0010_=ñ_x001C_?qó_x0010_©a?:ÚlCãp?ÛYåñ_x0002_N?½.q]åAQ?%Q·_x0015_&lt;?+WIÔM_x001E_I?_x000B_ã}_x0015_ôh?p¥m&lt;_x0007_T]?oß5÷r2?îi8ù.Sr?E#ÝÌ_x0001__x0003_÷üe?²_x0001_	0IÀ_?@©?äòv?w¯,frm?^L_x000B_p?_x001F_Ô÷_x0011_â^?N©~l,D_x0015_?+ÖWµ}$P?i°§§Chm?}_x0017_Ùz}?_x001F_å½ÉïªR?¢1~®ã|?_x000B_Ûj_x0005__x0017__x0005_8?çbÍa#/_x0013_?_x0003_4b¢c&amp;?¸ÚÓhF?Ã_x0006_M·BU?ØÂ_x0002__x000B_éS3?Å3$a´r?Oxô_x0019_ÕJ_x001C_?¿sáÁtà'?ü0_x0018_®IJ?¾+_x001C_j?J_x0012__x0016_YYÇ&gt;+óÙrÎþ&gt;l$_x0004_Oæu?_x001D_cg$_x0016_×Q?4j±Çb O?øßý¹u2?@å·9÷cQ?"¼¹Í~Ù&amp;?0ÿí-QfG?_x0002__x0003_×¥¦J{i?0¸0ÛXP?Z×_x001E_©L?}_x001B_J_x0005__x001A_é`?Æ_x0006__x0015_h·S?K2îk_x0012_ôT?½ËI=u?.ç{ÂaH?v³ñ5öi?;fð0/_x0001__x0010_?ßöX_x0007__x000C_S?bØ°âï@?_x0017_iken*v?_x000E_¡_x000D_9_x0010_Ýn?b_x001C__x0018_PºU?¶øÏò5?¿_x000E_­§U_x0007_]?D_x0016_äÔº§)?II_x000B__x0010_ËZ?ÊµÐ¢§L?&gt;_x001E_ªÜ_x0017_Ùa?aLÊB²_x000C_k?^Ãç¯wm?þã_x0012_â_x0003_S?åÈõ_x000C_åÄ_x001C_?ù~Â_x001C_h?[~å:1l`?çã_x0012__x0011_ó*f?¦Km¶&gt;:?ù)"«a_x0017_?¯¹ÛF½ÕO?Ñ|0_x0001__x0002_&lt;ÆW?ÿ_x0002_§¢}þC?³g_x000B_{üJr?õÛe_x000E_ÄJ@?¸X|¯Ò_x001F_T?DNUÃ¹^?°Kj¾5Gs?vM2MÏM@?ØXú]Â'c?9ÒÕ'y?ìÜ'Þ_x001C_Lp?_x0005_îX_x000B_î»&gt;?î_x001C_Ç_x0005_rp?:q_x0018_ähGe?å×_x000E_AßÄC?\_x001F_@)Ü^I?a	v,Á:I?;*;¿k?_x001A_b!}d?CùþªVa?AÇdã¢0T?_x0015_êm_Û:?dã8u)??gi;¾?«]?mì_x0017_ ïÛj?i?i§@O?Ë.JûP?míá!çWb?ÛA9öªÈ`?»6V	ÖF?¦å¾_x0003_[?TvÌC?_x0001__x0002_,_8:n?&amp;Ð_x0002_«N?X¨q×_x000C_l?4MßÎ_x0002__x0018_S?ÞI9+¾_x0008_?J2_x0008_ræB?$YXÂÈ¯O?fD_x0013__x0001_§;?_x0001__x0004_ósrcn?uü¥yq?ÔÅ¿&lt;{_x0006_r?ä=U_x000E_X?!ËñF@fe?HËÔ B?f_x0010_¸úfÃ0?_x0011_¥â_x0013__x001F_nP?,_x0016_àà k6?­®©(_x000D_Z?«F°Êj?¸äfmf?/*Wã&amp;\?hp®S¤_x001E_?_x001B__x0016_§ Çu?Î9Åµ|E?hÇK,T?gÈáÊ8?¶@_x000F_þ_x0017_m?ÖY¸ü_x001B__x0005_&lt;?±AÌ¬t?E&lt;øMªÔc?z_x0001_ÕøT9?Âih_x0001__x0002_oæc?#Á\×ÿrV?ô~-ËéûF?-A¥­P¤B?_x000D_ì`±_x0010_ìe?Ø_x0003_¡Í_x0007_K?_x0013_£_x0017_e×¢c?LFâ&lt;N?å !6}?_x0008_IÂ3ÙO?fÕL(ÎI?;B¾ñt?_x000B_èÇ5Y@?"pê~ß2?¡/_x0011_7fTi?ÏQ&amp;á_x0003_Z?mwÏ9F*s?ç_x000B__x0004_Cï^?,²}_x000D_øL?iCö-õ7?å_x0015_à]RUx?Ü1`v_x0008__x001D_R?dË³ÇT_x0005_R?"òrþÔEq?ç_x000F__x001A_ubF?¢&lt;W×HÓY?¶p(¯h?'nüÇ_x001A_R? ÛzPä_x0008_/?r_x0010_Ñ_x001C_5P?´1_x0019_Ô_x001A_JJ?_x000D_Y~Å"?_x0001__x0004_üIó£ë¼e?_x0011_@/+÷&gt;ÉN&gt;.º_x0019_?m±_x0003_r,m?÷õ&amp;dd:?&gt;÷ífÕ;D?]ÌWUÔ¦T?»UÐÏdk?¬"§ÿ/Ðf?ÎE_x000F_´Ùa?5_x001A_;-°*?Z4áe_x0010_e?2ÑÂ_x0019__x001E_&amp;?JÆÅÄAên?A2«ÌOl%?«NR_x001C_0?êÀ0°ãßÝ&gt;ÔM_x0015_Ð	K|?¼F=ÊÝr?_x000C_ð¡-_x0003_üj?_x0014_.à_?ÍGñÀè2?h_ôÅÈ÷&gt;?EÝ4è6l?ó_x0015_î_x0011__x0002_l?vV_x0018_bq?pê¼jÿ³G?=Ú§h?»wZ¯W?Ö#;Æ¨X?_x0008_í_x0011_vì¿P?Ù§¯¿_x0008_	iw2?YxÔ¦)ºI?6¸óFÇq?_x0005_´¯t3%?'Ðhý_x0010_N?x6ÌÂX¹$?Ü_x0010__x0016__P?ÐþÓÐÅD?ù£üá³¿`?B5k-y_x001D_d?$Q½c%T~?¿³­ÞCb`?_x0016_GaÉù8?u_x000E_ì½9_x0001_D?ÀZ_x0001__x001E_ÇÓß&gt;¤¹ùjÎS?Mç51-_G?&lt;_E_x000D_Ò5?ÓÂ_x0018__x0010_ãB1?'2_x001B_U²'r?»z_x0002_Z¥£p?â#¨Fùa?_x0019_«_x0007_"?îü@õ-)[?x_x0003_HöÑP?Tw]_x001E__x001F_tH?_x0018_H_x0016__x0018_$J?Ì½¢²Æ¨Q?_x0017_a_x0012_á_x000E__x0006_E?_x0011_6VÚ¼(i?_x0004_?¨¬öÑY?¨_x0008_^_x001E_»&lt;?_x0001__x0002__x000E_h_x001C_2np?&gt;Õ77_x0001_ªA?Ü[¶øËl?Ç¬äLçl)?_x0006_¯ÃÑOO?DL_x001C_zÁ+U?%Äïy!R?¤ü}Ë_x0011_e?²æô6Ef_x0010_?dSÂP!o?36g¸ÞV?Ê×U_x0014_Qg?el Îú³0?OÅýÈÞ8?ïzvp'úe?£_x0014_øig?ª_x0003_A®a?{Ô5n±j?Á_x000B_²­öñc?Û{I_x0011_â_x0019_`?"ÿ"÷+äe?VÚ,,_x001A__x0001_H?O_x001B_Æê#G?Ã5Ç¥½_x0015_]?ô_Xÿtv?_x0014__;·f`?kâ¡kK­c?ê·Û!SrM?¨B¶4gP?íG_x0008_¿Þ=?¡¾õ]9?ÿh_x0001__x0004_]ýp?M¯;Ì(½S?°¥â¯_x0002_u?®ªGõáS_x0012_?çm©_x0012_^?rw¤~^?á"T÷ë`?_x001A_aæc2@û&gt; MÎ_?K_x0012__x001D_kN¢`?%_x000C_5Õ²2y?V±wü¿c?l&lt;_x001C_§ÄÉH?o#_x0008_oîd?_x0003_AÓÉ_x0007_àG?_x0008__x0018_ï';?*bÀÜ_x0010_#n?íx·ZÑ*q?I',ÃBL?Ðr}¡¥_x0008_b?¤Eñ_x0010_ÿp?xÝduhR?§©_x0001_HÊ_x0019_Z?_x0014_7ñ½w¬K?îÓ¤^NùW?_x0003_#¦_x0003__x000B_Y?¥ã|=vq?YÍ·*_x0013_vT?ÍÓ_x001A_Þ¾]?§lÇ®Óm?ÁÛÏSM66?ÂC+ä&amp;`?_x0002__x0003__x0012_°#K¨a?_x0006_;_x0005_Õ'fq?tÍ_x0007_2i?Ô°»+ÁÊ5?:%Áq_x000E_XP?è¤SéRV?.~_x0008_äC&lt;[?VDÀ&lt;g?Îsö_x0005__x0008_&amp;(?5w_x0013_Ãp?ê2Óÿ_x0005_`?ºDë¶	S?MãqÖJ?Q°"?_x0005_Ôl?ª_x001B_B_x0007_)ËS?&amp;¡4tÔ,l?¦¯/_x0013_¾qy?^~ûdJ_x0001__x0011_?¹µ«óÊ§k?*iéô©, ?xê+_x0004_ø_x0018_e?&amp;·ÿ«Lh?Ú³Ü1ìB?+)tl8E?b_x000B_¸8_x0001_;?ñ!Gxyz3?·!à_x000E_øp?_h¯MÄÙX?oÄW_x0013_5H?5!-ÈbL?µ_x001D__x0008_ãÔ`&amp;?_x0003_-_x0005__x0006_Aûn?ábRo¢T`?¢_x0005_-r`?_x0019_VP¤B?¼	*RÿC?í	/y_x000D_?j²ED]E?ªá_x0005_ÛEmn?À;Cõ_x0007_;?Nj¸A9¡P?_x0001_~Ú._x000C_X?ó¶ý}w_x001C_Q?Îf¨DoU?@_x0015_7_x0019_ÀR?¯Bò_x0010_8?4-v_x001B_x?±q_x0007__x0018__x001F_ßn?½_x000C_ï¼_x0002_o_x0003_?/$Iþê-3?_x0004_\À­%V?_x001E_Æö¢¼¸\?_x0015_ÙÖ¦åÅq?_x0002_õUBÈV?&gt;X`ÃÏ@?ä_x0002__x001A_ÙAD?X$_x000D_Sm?ü#å_x001A_.øl?ð¾~XJ	@?_x0011_Éúq?G¦w-_x0004_`?_x0016__x0012_IÊYdQ?bqÖÒb?_x0001__x0003_¹;Ö£__?uÍ½ÉÀc?×º÷K¶_x0002_I?tï½¯dÀh?7qÛuOX?+. ô_x0013_»T?g±óÂG?ã^wAÝ_x0019_x?êÙ&gt;´¤Á9?Þ-{AWc?ýkä¿ÌÄ ?Êå×A®3?ýßå._x0010_T?yA_x0016_Tõ_x001C_?wk}1D?Þ²¢é÷_x0016_F?_x0012_-Ä@¦ÍY?B×Ã¥_x0003_#?Ø`Ý_x001C_­9?Óad??)i?!_x0003_Øôå@?_x0015_	KíÞ\? ½pfU0?Û)ü	I2?YÇ_x001F_aiE?TÖËÝu_x0003_c?©éÔ(×k9?µ_x0006_]Ãeq?ìlQ.ì_x000D_b?Á4¨_x0014_Oud?©Q»W©T?ÈZC_x0002__x0008__x0001_Ëf?ÏD»æZ?[þ\J}U?\_x0013_)yM®X?O71§¼ÜZ?_x0014_;&gt;ÓÌa?K-zÖBlY?Yr}ÁÒÖe?Tr¶5Y?ë_x0005_Ý¢Q?µFÊÿ=úi?þ_x0008_2kvR?Ì÷óÙac?_x001C_,_x001C_Q_x0018_%?_x0003_zã^ZmE?uÈW`Ypb?^_x0010_W5ÏJ?_x0002__x0019__x000E_$ýT?©Ð_x0001_×'Ð&amp;?_x001D_øW£§z?Áö­}XF?vKVm~ò_?ã¼`-¡.c?¡_x000D_n_x0001_Ös?&gt;_x0002__x000D_³x?	_x0017_R]i?#À]Ã_x0007_È7?_x0004__x0006_Yå5M?ïõþ_x0005_Ò?J?lPÝéuãr?j`åxîR?UõÇì®!?_x0003__x0005_årËq_x001A_?TU_x001D__x000D_û_x001C_N?qSg_x0001__x0004_X?Xgl]¼{a?'zÿ_x0001_8?w_x0017_³¨µe?}'®_x0019_9P?Eã)_x0019_×&lt;?_x0015__x0002_É_x0012_jæQ?&amp;_x001E_	j!?ó~ðÏÒ´X?Àu"3\?WÊ_x001F_¢A$S?^¼äDî²C?¿gÈ_x0007_F}h?öòdÿY_x0018_b?ýå	_x0004_h&amp;?nù!ÑW?Y?21.MMZ?ªY³_x0006_:y?×_x001B_h`¤g?¸C_x001D_®¿P?Ý_x0012__x000C_·_x000C_Án?ÑÛíß!ò&gt;*}zkIÞW?°h¥&lt;,¦N?ù_x000F_!_x0012_¥_x0011_F?3_x001A_ÎcõÎY?Èæf_x0005_(p?_x0012_µA3_x0013_Ðp?ç_x000E__x0019_x¤oY?VVÙ_x0001__x0002_Û®U?ì¬ûçÄx?_x0006_ç7UýsE?SñJÇ¡¦f?_x000E_uÄà:y?çÑ¯e?iC_x0007_Æ4F_x0003_?ªÄ_x0006_\ùd?R/!áe_x001A_y?_x0012_oÎe­¨1?.FxÌù¢a?jR_x001C_kW?UTá,m?À5O_x0002_{	`?»_x001E_¿¢¶.?_x001E__x0001_éc5?_x0013_7_x0002_ªø??èßªê9Ch?ÑRÀßhf?ihdiãQ?_x0012_î¥¨_x0001_B?_x001C__x000C_eE¿ÊV?ÓÇ_x0013__x000D_6_x0013_?_x0001_6Ó$\=5?_x0017_¦¦ÉE?¿Êá³$Áh?f²l_x000F_ºj?¬)!Ñ&amp;ön?¿¨PB_x001B_ùE?¿á_x001C_u#?_x000F_Õ­ðED?[rv_x0002_6?_x0001__x0002_úM«AúW?bp©¨Oe]?¬æWc?_x0008_¨ûD_T?ÙNñ{0Ât?À¦C_x000E_D?¡¸-Åë»a?½²Ù_x0016_¬÷&gt;]_x0006_ã(_x0013_åI?aé_x0010_ÎBd?_x000F_:¿#Öa?ç´WSzd?ËýE_x000C_j?Áw¨9HQ?&lt;.LâïT?¬$jB¥Y?_x0014_¼Ín_x001D__x001E_?eîÝÐmb?£õO_x0005_Bq?^§_x001F_XA@O?_x0003_í5|¤!R?4jâ®:=?ÀÿøNÇOJ?|FË_x001A_æ5j?çÞn_x001C_»^?_x0016_&amp;¤!½3?õª_x0013_E26s?ü»?yÖ_x0005_g?n_x0016_É¥É§`?$_x000F__x000F_ow?EVr_x0005_¸n?_x001B_zP®_x0001__x0004_S×p?Ï_x001C_-`?T87Iel_x0016_?h|Ô	¨ùP?*®AQ_x0011_¤n?_x0010_3qábý~?ùÅ_x0011_çS?ØB`óì_x0013_~?ÛE´ØÒ79?rýÂzÙ_x0018__x0014_?ðú¥'?WVÌèZG?2_x0019_v1V?-WªÏ#4?4îbs?NÛ_x0004_á_x001D_?ìcä!_x000B_)?ÿ_x0003_ÿ_x000C__x0015_ÁK?_x001A_u|k?¥!_x0016_IÈ&gt;r]}ñ&gt;!_x0001_?X_x0003_Å_x0002_äv?#_x0018_ïü*°R?SVÆ'P?õ_x0014_·_x000E_á93?_x001A_dü§_x0013_R?ëç8_x001E_Ú'?S YúBH?	Ù&amp;oj?©Ù_x0004__x000B_!Q?_x0018_ÒðÕµM?ä³?C¬a?_x0003__x0005_{ æ¦T?¸òj¼U?¤/3ÀO;v?µ²¹©þ¾I?3na_x0012_ÕÞj?»\÷^¦_x0010_?Ï`_x000B_&gt;öT?ÆDåÍA?-'K¾K	w?Í·L_x000C_p?ÛYpÅV?¹_x0008_-FoÛ6?iQêª^^?IG^ß*?Èp_x0002_\?_x0018_3ñU/°M?*fX·b?8õÝäbl?Jëª_x0019__x0001_o?M!úä£õS?Õpé´%_x001E_?¬¥C_x000B_¨äi?_x0004_®(a?Aº11yIg?ÄÏPô;?ó¿_x0003_pÐ¶_x0018_?Wå_x0007_©P?¯¾ ø óX? @ÀÀÍD?f_x0014_t_x0019_n_x0007_s?&gt;ôôzÌ_x001A_A?ZÝQ¥_x0002__x0003_Õ_x001E_U?qR4é¤_x0001_`?À²³_x0010__x0010_t?ØÔ_x000C__x001B_&amp;_x0014_A?N}Q,h_x0002_d?M_x0019_Ò"L¯z?_x0007_ÙË_x0001_w_x000B_q?Xñk_x0010_åÊ??^Ö'u¸/q?Ü,ïÔ4f?Ô_x0012_Ý©¥D?Õ¼_x0017_zOJ?ÐlÂcJ?_x0004_³[gRúl?Kí?ÔÃ}e?Ä¸Ø)ºfb?j¯Ä_x0013_ÐþT?Ûu_x0012_z&amp;_x0011_&lt;?kùô¢H@?­Óím Ð^?ñM_x0005_ÞêNl?=RóÑëUP?Cs²Çé¨Q?_x0001_GO^_x001F_)c?N_x0015_§a?Ì[¾©G?_x0017_ÎÅïK\?y|YqD?÷Oñ;Èo?_x0010_PÈbI_x0001_P?¤|ëß©Nm?aJ¸þ_x0011__x0013_T?_x0001__x0002_»8d}HÓ	?b_x000B_Ò_x000F_ÆC?ª;_x0017_}cP?%_x0002_3B	=?ÌðHåÒo?_s½IÉNr?ÿ¥Ù+ÄÂr?@åW/&lt;Y?»n¢imf?[%É³pC?NÈ_x000C_r1?¾Êµæá0Q?/rÀxt7?_x0017_=l¹Ô [?_x0019_tª§©_x0005_l?_x001C__x0013_Býdg?&amp;Ò_x001F_Ù]?¢¨:Ù?æ_x0010__x0017_"Dv?/_x000B__²%hF?_x0018_C"l&amp;U?ÓM×ìÿ¬9?Ñ&gt;L_x001F_o?«9Ü`\=?_x0016_÷_Ð;u?@Lx0Üºd?xçW¬%z:?Ý_x0007_	_x0012_¾d?§A|_x0010_]uW?²âqlìG?_x0013_ò²æ¡C?Ý_x0012___x0019__x0002__x0003_3_x0015_g?_x0004_X5¬YL?úÓ_x0017_#:xd?äc8ô,©O?WÞÝ~~?dd¯CP?e_x0019_éü_x000E_îJ?_x000B_0A1ãu?¾ÎG%Çý@?_x0007_Äú+3?_x0002__x001E_örj?·ÓËã}b[?º!_x001F__x0016__x0007_t? ó**_x001F_(`?_x000D_e®BN?¼,lp-9?Dy?Ù$+Cc_x0002_S?Tg³_x000B_ÖR?Ç¶Ý»²_x000B_r?Á_x0019__x000D__x001A_0uG?«_x000F_£zóZ?+_x0005_¡i?è.«{¸_x0011_?_x0002_ÝEsO0?|áÇãY_x0001_Q?3ºç²xK?_x0010_þ°Î#?Êü+Ìf?]ùLIø&gt;Ì³?öç¾_x001A_?T¶¤ò fn?_x0001__x0002_t.*¯ú«;?þ_x0003_Þ2_x001F_E?".Êk¶U?_x0019_.Ïîl?!_x0003_HíÃg?÷eQ¨Lb?J:ÝÌ§é+?Ößäøe?k_x0018_°_x001C_'?º©d@_x0003_òo?V:U_x0006_&amp;?R¤ë0?Ö,òù;ß&gt;AVZ ®z}?_x001F_Îð×8s?´¨ý_x0012_l?áo«³#Ã`?_x0014_Ï.[Y3?_x0004__x000F_Ãeñ.@?Ñ7m?´~µÂ;m?óÃr(1_x0017_r?wA#_ûáH?_x0012__x001D_ÎüK¯i?.T¡yaëX?±ÔåY?fè4ï¤Q?ÑN¡Jgc3?É¯_x0001_-ØôJ?¶×¢a`r?_x000F_IÀ_x000F_z;&amp;?_x0019_hRÿ_x0001__x0002_QO?ç¡]¯M×%?P_x000F_&gt;_x0006_ _x001C_Q?¡³wè*¸E?ö&lt;ÃCÏ¥a?Ü_x0003_iU_x0008__x0013_e?µæÜ_x001B_?_x000E__x0002_/(a?bPñß_x001F_:?Õ_x0002_â-CÛD??¹hgR¬à&gt;¥=BùÐT?ûk.:éH? veûÐæ6?_x001A_Wi¡) 2?^_x0018_BÀj_x0004_s?ï_x0008__x0008_o@rq?_x0005_}pEµb?Ie`ï"?§3_x0008_]\?_x0010_µ®¯tQ?ØÍ®ÙæI?÷_x0019_w&amp;m\K?_x0019_ÄåR?Ïü¿¨òE?	ºª­$Uj?R[êÈÛ_x000C_[?ÐöE_x0007__x000F_&gt;?QÍÓ?&amp;q?qê6ÞoB?NN9î_x0014_n?á»o*?_x0001__x0002_uÈ´5IqP?¨Ç(úU?)|â4ÍùR?&lt;Ê*Yúe?üfÐÿ_x0010_?34_x0016_¤ÄTp?B¦78úÚW?öfÕF!Ih?{zãÃ1?	ÂaðA_x0011_:?ÁéÇ¬Z_x0010_g?ù9ã]Ù¢h?¹ÒÚ ÷~b?_x0018_5Ð _x000E_ñk?4:ÆÎÈ_x0003_e?ãÿÛ9@¿`?ïg×¹¶f?y5xX\	I?­1^©_x001D_H?¹_x000B_è5«t^?o_x0011_ù¼&amp;Yw?c{Å=_x001F_a?_x0011_¦$ïªd?¦_x0004_hMîN?oé¼RQ?]øV_x001D_;??¬t_x0017_Ë%Ó:?É¦[SÀq?]-c_x0008_²T?£ÿ_x000D_Àá±u?uöø _x001F__x0013_?¾_x0015_ì_x0003__x0004_y_x0012_`?_x0002__x0011_ Üñ_?eÜó_x0016_,Pa?_x0006_õqGhü&gt;m¹_x0013_é`?P§h*ua?R_x0010__x001F_,l]z?­±)Ë[¯d?¾Øç+ìI?^¸_x001D_ñÚe?à«Ìå&amp;ÿH?8K")D&lt;?kîa­_x0001_jo?¬ÕoÞÇóq?Á¶	íxM?_x0001_Ä.¸b?HPrÌq?/_x0016_IxS?l éOÎg[?dçÓ°W_x000F_M?ÓD O|ÞX?_x0005__x0015_Æ_x0014_ëZ?êÖ5÷ä&gt;r?alö±_U?õIÌzóð^?Í_x000F_Q²én?:_x001E_½P*7?ê"_x0016_á&lt;a?_¹ûdÎTb?2qd_x0008__x001D_r?ÙçI´ïDj?RrTÙ6?_x0002__x0004_06²ª4Q?ËÖIxW?À×°u_x0014_Y\?@?ÿ_x0017_K\h?_x0015_,üðÉ^)?úBüá7q?_x0012_=¡QÑ`?p´~MQéS?9B_x001E_ _x0007_L?µ¦\wAAn?OúG_x0015_ÆáT?]ër_x0007_2jm?dÍsz?(­)_x001B_¥Ø_x0011_? +Aàl? c$5gÕ ?)_x001B_Ô#f?ÛÇß*¤¬i?G_x0005_!ÑpC?}ÎÈ·&lt;_x0019_F?jñ»Z&lt;?J8À¯=l4?_x000B_VF:ØÃq?ae/5 Z?+Ä_x0003_û_x001D_uI?«=úQ©M?Ttâ9_S'?i{r'p?_x0004_Èjç_x0018_a?d_x0001_¢öZ5a?º=_x001E_ú_x0006_ZC?Yûs_x0002__x0005_`ÎD?}ÒK&lt;ç_x000E_?Rk_x0001_4F?&lt;7_x0001_@(¤o?·ÂÅzÐ_x0017_&lt;?°QV&amp;ÔAQ?"_x000B_ _x001B__x0017_Y?jÆ	_x0008_ñøQ?á2£dV?,Ñ¬ÆV°S?A_x0008_Ñàì_x0013_9?»ÐÀ^&lt;y?_x001D_²£8p?Z-_x001E_Ë_x0017_H_x0004_?bÑ&gt;5_x0017_4?é%W?_x0011__x0016_-_x000D_ ^?Y¥¨¤r?å_x0012_e.¾W?³ª7_x0003_,A?_x000F_(KE?0õ_x000D_ÃÞn?°üâ&lt;®gn?÷ÝÛzÈ@?5Ê_ÿpÉr?ú'_x0018_Ô¡×`?{Èg_x0008_sCR?+ÆÌfc?µu¶lu`?_x0012_!$v_x0019_d?_x0005_]«Ø-J?g_x001B_ÏéM¯i?_x0003__x0004__x000E_ú_x0018_ÞdWY?¦¨³lÄU?ëÃ_x0003_ÿõH?í¬I!y?hÝ\ù©ü:?_x001E_äÝMl-d?N_x000C_£ÑA!?_x0018_ÛMö2 4?ýKg=É_x000D_U?D¦¸_x000E_,_x001E_?}_x0015_õÀX E?©Ä¢ç;G?Ö9º@[?Áã_x0012__ñ#?ï_x0010_8ópÓ:?\hèiQj?Aòå_x0015__x0011_ÅA?4_x0018_¤nD^?»$Í_x001E_$_x0002_1?é_x001C_Äµ_x000F_3?×ÐgÐªwF?§oKûác?(~Ò:?W_Q³_x001B_5r?_x0008__x0012_|Oëb?ìÀ©ÃQe?_x0010__x0005_ÊD§U?m}á+k¬g?s|-^£[?ß©_x0013__x0001_duV?ãÖC_x000E__x0005_¼Y?^Þ_x0001__x0002_Ä_x001E_\?vhôËÀb?Á]cn ¯Z?ZéÖá&lt;·f?Ãñ`ýE¥Z?i#_x0015_KcR?´ïÈhïj?ý¾ÞË-hS?·c}Nd?U&amp;6_x0005_Ñ_x000C_&amp;?"îóÎ\cF?;ÌìHc?&amp;épÏ_x0012_:L?Lö+ÆÚÇU?øäh§'?k&gt;_x0008_Ìç{?_x000E_L ¥|G?N_x001E_6_x0012_Â`?ÏÖßÎé_x0013_d?¯²&amp;Ê¼t?ÈãîÙÍy?_x0002_¥R¥j?ÍÊ@_x000E_8¿8?õ\wTÿN?;*¤{K?V¹árÎs?R²_x0002__x0006_×S?|6Tµë"?Qê­Np_x001B_?ü50=2«O?_x0011_?j¢±Y?L¯Ñ¬wAb?_x0001__x0004_s_x001B_pe_x0002__x001F_9?ÈFãf?úÞ7´3_x000F_Q?øùüõNÿ=?é_x0018_JGÑR?æÔ¼´²_x001F_"?øw´áÏY?t$´Î]?¾_x0001_þ_x0010_ìS?w:±åì¯D?ø7w4i?¶­æD­Âb?U_x001D_VbòZ'?		o_x001B_ÓcZ?bg]T[?_x0017_-_¹·_x0013_z?_x0019_È+³µh?þ_x0001__x001E_Q?AÌK_x0012_!p?2KþôÕñò&gt;SS¿B_x0002_Y?òù¥ö_x0017_P?_x000F_fæ^C;G?÷(¸ê[_x000F_[?³ûÄ'íp??xXÏ-[q?ÙlV_x0004_¡Z?b_x0005__x0003_ëV?_x001E_êZiiøy?¬ÆbýVF?Ë"BðWÈg?_x0019_¾L_x000C__x0001__x0005_þ)z?ÿ·WY¬f?ê_x0011__x0003_©|:_x0004_?¹¹è¬þe?_x001C__x001D_ «»?Pv~Y?MOÈ+?&gt;ßF´ük?n°_x0019_ó3¢?º	¸é£?_x000E_uÐ_x0002_?z_x001C_ö»õ ?;Á_x0004_yË?sùó\¤?±²ÈR?_x001A_?³¶z7û¬?_x000E__x000F_Z~ÕÎ?_x0013_£V_x001F_RÎ?î&gt;S=[?{Çvj¸i?_x0006__x0016_é_x0017_¶Ë?²%zå?o!M³ÁÓ§?+j ÛU?_x000B__x0010_ëUV¤?/F÷cóS?qüÝ	¡ú?´Ñï¨B:¢?gÞà­&gt;Çª?²5;Õs?óÌF?O?9!ØØj?_x0001__x0002_óï­æ?û_x0004_ªöÀ_x000C_?§_x000B_H_x001A_Î:¢?Â_x000F_(ÑÝâ ?_x0014_Þú_x0002__x0002_¡?ÎOY¯n?&gt;&lt;_x001E_gÈg?{_x001E_Õàß?DÀrid_x0011_~?§_x0010_Ãh?ú·B\ì_x0011_?#Ùá¥ ?"è_x0001_ú_x001B__x000F_ ?aBõgXÎ?k÷ß_x0010_rE¨?8#ì_x0018_EÝp?g_x001B__x000D_PÁ	?Ø¢NìªÒ?èXÝObÓ?HÅä¶·?0ÿ]W ?_x001A_á_x001A_òôÍ?',?_x001A_îå`S?ø1ëE_x0018_Å?ÃÃâTÔv?_x0002_?ërå¢?_x000E_1rûXJ£?_x0013__x001F_ .?@ü_x0015_µ7¤?_x001E_èéêJ¢?Ø_x000E_éú_x0002__x0003_¡é?LÆ&gt;Gô_x0019_?_x0013_9ÃE.£?_x000E_P¦÷_x0004_3u?Ð!6è+²?_x001E_zo#hz?DFXª¢?_x0016_4áF×?Y_x0001_÷_x001C_8B£?1x±Ê¸k¢?,ò.êæÿ§?;ÐÑö?®³Ãò_x0001_?_x0012_íú_x0008_Þ?_x001F__x0018_I}¤L¢?SoÁeÜÔ¡?¼ÔÄk~?	SD ôv?Ûª|Ik?qLOôÄ\?¿_x001B_ó¬_x0011_?^&lt;þl?ªEü×_x0019_R?+&lt;³nG?Btìð?ÊäÈHù?ýy_x0005__x0010__x000C_?_x000E_Ã¢_x0005_0?~Ê*¤?ªx,¥_x0010_[?_7«?_x001F_ _x0015_?_x0001__x0002_Yõ`_x0013_Õ?ÊÌÐÊª?KÄ\YçJ?Þ®M\k_x001A_¢?$µIßW¥?SÊá°rA?é¾¡ÉCW?à9ÝéÚi?â_x0011_ÃBw¥?ôï_x0005_iB?zW-C?0_x001E__x000D_GÝg?ÿM_x000C_û*¥?Lÿ3Çr?_x0002_]_x000D__x000E_i?_x0011_®\¼»0 ?_x0015_®|Â?¥uì#?SØ_x0013__x0016__x0015_`?ºÐ_x0003_á_x001B_?ÕÅVÀµ.?Ä_x0004_JWô?z hê@?ÀBµ,v?»ï±á³S?u÷#f_x0011_¦?ÀÔbiu?3ORÌÂ¤?©¶ò¯?Í})©ÍU?é_x0013__x000C_åÓ¨?t¾o_x0001__x0003_õ?þoûZ?3Þ)Ø¾Û?v¡_x0019_nïv?¼}wñÃ?þx ¬ø?Ï*§ü2©?»Ø_x0007_Ú_x000F_Ì?W§`_x0008_?#ÊØñTÅ¥?¢_x0018__x0017_Î¢?_x0005_$ó_x0010_É?´8è?Ø;r{V£?&lt;_x0005_ÌÀ9?ÜÅ]_x0018_?ÀZ5T_x0002_ ?¶@PÓÉo?.Vªz?mÇÙóu_x001D_?FoÈy?îù_x000F_lHÍ?k_x001E_÷J?_x0001__x001E__x0002_¿Cÿ?ÜÎÔ[¶¢?_x001C_Ý¾¢?Á"d_x001D_E?_x0006_Á=.êÕ?ÜÊ4_x0011_)?iJ-&lt;ð_x0010_?Aîà%IT?¿³Äº¤?_x0004__x0006_?jçâá ¡?;x2_x001E_?(­v.,by?DÝòr_x0008_z?£éÅ©}Ò?2¡Ë_x0016_?-?qÏ`#³?zÆ*¢_x001D_¥?s_x0018_¨_x000B_?Èùè_x0011_?Khç¿lV?h_x0019_å%s_x0019_{?ú·n£ªZ?i|ç¯_x0002_?ª¢_x001D_Ñ_x0019__x0001_p?/ÍÚB_x0002_c?¬EO¹ ^?7_x0018_&gt;_x0012_`ñ ?Þ_x000C_^þn£?:_x0004_g¸~ü?_x0017_ùñ»=?c~)Ä?^)-ïÑ_x0003_?1+öÁÜg?ýn£täO¨?À_x0019_a;=?0Hâxn?¯ðÑOa£?_x000C_è8XÈói?_x001B_øø_x000B_V_x0007_?_x0005__x0008_Þ_x0002_¤c?ió ¨_x0008__x000C_N&gt;?ôò_x0017_qì'?"Äß£?_x0004_v_x000F_.®£?;_x0018_$ä_x0011_]?$¬t®øX?|áý	¬î?_x0019_Ò³í_x0003_À?xÔ^ðï?_x0018_8o%_x0014_z?¹EI/gZ??)oi_x0002_ð?õo,mÎ?5â±_x0001_{%?/hyÉ_x001C_?$_x0015_&amp;?äÔw]?9£ò.Õ?_x000B_´ÉÞêD©?ß_x000F_o¥_x0007_q?\NçÀ_x001C_??s¹ñÂ5?c|r`fÛ?þ_x000E_[H_x001C_¢?Pµm_x001A_r?_x0016_Hõÿí:?}êämü_x0006_s?é¸6)¥w?ÈàMF ?ÿä§êÀ­?¤¶5&gt;92?_x0005_B=_x0014_aC?_x0001__x0006_¯Þ_x0006_èYL?s.áWl?$_x000D_(I_x0002_?uiWÄH0?_x0003_&amp;(%_x0004_?Û)ßþ?P;Ûc_x001B_p?az}_x0005_Ü§?_x0016_uL+ÎU?J~(Ô_í?3_x001B_r_x001D_%0?V¥m?,½¡Æ,?S$oU#?&amp;\ZÇ÷?©r¡_x0019_| ?x_x0006_rÚ¾ê?5ã#Ú_x0003_?Ç_x0015_§Æê?@³"qô|?é¸ %_x0019_w?ñÚ¢éò?_x000E_çFÄKx ?ì+ÞÃ¢B?:_7I_x0008_1?X»_x0019_wãI­?R_x000B_vH°?¦_x001B_C2á?	 ´Á?_x0005_\Ï#H«?_x001F_¥ö\?Å¨ß_x0001__x0005_m_x000C_ª?ö­Áº¸f ?ík@/µ?£Ê¯ZZb?Vzü´?ö´N½Ñ?Þ.«.Ú@?Z»¹A¢æ?µ_x0005_û_x0001__x000D__x0004_¤?~T8öt?úCÉX?ÃIolµ|§?B_x0011_1ñm¨?KGqx:Å¦?_x0003_]µ»ê½?%óREé/¦?V+ÐÁe{?±^_x000B_Ç¥?ÏC_x001B_&lt;¢?$§ $_x0002_£?À}S1}Õ?_x000D_i¼w9w?:ÚëÔ«¤?§Á¯É@_x000B_?ÿÙc\³°?PÅ+,ùÓq?q5_x0012_½?óçsyZ?îIÆ4_x¢?VØz_x000D_B-®?Ø_x0001_È¨¡?_x001A_ûô¢Õ?_x0003__x0004_!±+·³¤?_x0001_é÷¹47 ?È_x0017_©¤?7gso_x000E_?w?«£^¢?qCî#¿¢?²îÁÈ?Ð·a×V?Ã:W-7 ?Þ/©Î?¼[ t?_x0018_6_x001A_®ls ?Þ_x0016_ä³= ?îÌ_x000C_}&amp;?´R© ?W¦(¿áo?:î=Äø?cU¤_x0014_uj?úOTÊ_x0002_ý¥?_x0006_H6Öo£?,~1µw?¿\_x000B_¿@?'Ù/CªÂ?ç_x000D_Ïo?{?JI@í·ô?`­ 0?¯µÎUwC?gÛ²ï_x001D_Ï?*Ç_x0003_ü¢?õNúAÏâ?{¿8w0_x0002_?_x001E_ïj_x0001__x0004_ÈÄ?¶õLª&amp;À?Ô_x001A_«³_x001C_e?48¦§0¥?¼âÐÁü&lt;?¡	9"_x0002__x0015_¡?zßU_x0011_ª?eq½[¡?º;+¡xW?_x000C_Ä_x000D_a4&amp;¢?ÌX@k?ö	_x000C__x001B__x0002_?]¸bwh«£?N_x0005__x0011_óë¤?z#éæg	¥?N&amp;ë£4?±©¼_x0006_+?)Nòp%?'_x0003_þñÖt?_x000B_óÌv:«?Ñg]g«Óz?N¨HC¹?Bóí_x001A_Äß¢?QLüPö¡?Ì_x0004_%à?0u._x001F_®_x0006_¬?_x001A_Zì``?/_x0007_Ç&lt;¯×?´;Ò§;¢?¬ ¶òi?_x000B_îÚ[®?_x000E_¯*J_x001C_D©?_x0001__x0003_ñ[|×?á7{%evr?Ï;»äÍ? ø_x0001_p5~X?QME7Z?_x0012__x000F_÷ì_x001A_$?¬_x0018_«_x001A_W¡?j;b§F0t?jL#ý?©Ó)¿0?¢³ÖSf?ë"%Çh?F_x0018_¶ßø?_x001E_À_x0019_B_x0002__x000E_?×é_x001D_+Á?G Is¾_x0018_~?òîx\óÜ?Dp_x001B_à?½S1t?böÁþ¾_x0001_?KM%_x0011_&amp;Ï?_x0011_(_x0013_=ª¤?»Äh_x000E_v?QôªÎo!?Ç_x000D_&amp;_x0006_]{?9.;«:]?9#`Ó!?ÎÛ«Ú_x001D_4?èÌÔ;ÿ?6LA_x0010_ë?EhÚg_x0019_ ?'_x000D_|_x0002__x0003_°¢?_x0013_Â¸_x0005_/ ?Ù |"¤?Â~/à_x0012_]?WpÁÿàM ?Ô_x000B_å)w?_x000F_¡rÌ=?£n"3?6?LÑ&lt;|ÃK¥?kñIe£¦?{/Zgño?ñâxõØ£?_x001C_ÔqZ#yl?_x001A_n_x0005_L8?E¯np?Íî&amp;Y×á ?_x0001_]0,}?Z«_x000F_øÉ?ã_x0001_6Ø.?mg*Ù	_x0015_?B#bI_x000D_Ý«?/¯E	{?¡î¥ËÙw?Ô _x0013_tâ¦?;_x0006_?îC¤?_x0017__x001A_[B	?ØV ,ê÷?döÕìÑ? âÊuO¤?ÓX³d´?VÔ_x0002_Ï\Ü?òs|9:?_x0003__x0005_þ_x0019_´@Þi?ìèË,5_x0014_?1X_x0010_­q¡¨?4~8Rà¤?5Ú(àÐN?ëÌXEû?Û`¨×G?è{ÌÚT«£?3Wô_x0008_­É©?a¬'ï&amp;,?Ï¢ñI´H?¶&lt;iÀ_x0001_?_x001D_7SJå¥h? N+o§_x000C_?ü_x001D_Öù_x001B_ë?Nä9ê`¥?J_x0005__x0004_ç_x0005_Íª?Ìÿøa_x0003_?_x0002_Ë_x0002_Ãq?Q_x001E_7÷_x0016_ ?·eª¬Å?e°|Cîø?_x001A_KÏge¤?J½;Ô?"_x0013_³"_x0019_e?_uÙ?_x001A_r?ÍÌ_x001D_q¼£?	ë@uÛ¥?íPï´§?Á_x0010_1$:?i×?_x0015_o?Ðïò_x0002__x0008_V_x0005_?Â_x0004__x0014_7-ms?F"!£_x0003_é¡?ß¤_x001D__x0006_*{©?bJp»§?áEÊ£ò?éWö'ÕZ{?¶ÞL_x0002_2c?dUá¹?Pß|o¯¡?öò-&lt;y?\ÍJSè?Nûz¦qF?Ý/üºHìr?Dñv&gt;1{?÷Þ_x0016_ñ_x001C_?_x0013_ªØåÀ?©»¼A#?_x001C_Vaöµ?Ì^*v?_x001B_²t_x0017_Ò?RÕU7§?¯HIÖÓ?Ú­Uv ?_x001D_|®n|Ô?Xÿ })Ñ?_x000C_ý{1á¡?%_x0007_¼_x0001_fy?%iá©?'²Ò¢×Ã?Vã_x001A_8ª?â¾ô_x0012_t?_x0001__x0002_&lt;PíñÜ?r¨}é1¦?'_x0002_yÎÇÃ?ö-Æ?°ËëY_x0012_?ÿÙ¼`l?_x0001_ñã~z ?Ý^Ùåa?=_x001E__x0014_¢_x001D__x0016_¡?+_x0013_Ð["Ç?õµøè?sd_x0019_?X~Ò§DW~?$ÇíÇO2?M_x001F__x0017_}Y ?=^ÒË_x0006_?vñØ`?ÊÆ)¬«?ÎÚÿ)*? ¬c_x000B_^?ÿ_x000C_¼oc`¢?¬#ñÐ´Õ?ÊG_x001A_Î_x0016_Û?\9îÿÌ?_x000E_Ær.x_x0011_?Æ~_x0017_8}¨©?þu¼C?ZEdSg	?!_x001B_°£3`?'_x0016_=]q¹?Ø&lt;&lt;ðúä ?ZöDQ_x0001__x0002_Åý?IÛØ%{1?¤ÁR²A?Ìì.rE?_x0005_`RHDÆ£?ßb!£Ä?¾W_x0005_MÐú?&lt;N\l¢?_x001D_ð;/_x0019_?©,´'§_x001E_¦?Z¦ì?Û`Á{¯?²öÉÈQB?æW*ô¤F¡?zü)u_?V¸%¤Ìó?Øö¹z!k??¿_x0017_ ­_x001D_¡?îZv.aâ©?ct·µH?uD®îsE¦?gë:"W?Ñg®ò_x001D_{?Ê_x0004_bR_x001F_Í£?º$cË_x0017__x0017_­?_x0012_¨vß?¨_x001C_WðÀ?DL7î)m?vA9\?+ÈÎÊ?ê_x001C_©Í¶Í£?½ÿ«Ü_x0014_X¢?_x0001__x0005_\½ä£¢?öNOò	¡ ?"_x001B_)©_x000B_Öi?²Hd¦	?_x0013_1î=ùT?5Ú_x000C__x001C_{_x000F_¡?´Ôq3?=Þla%_x0010_?{DÏ_x0005_r¡?¶_x0014__x0003_ôãW?ò÷SFâ]ª?êUÈr_x0001_Rr?_x0007_u§A_x0005__x001D_?$Á,+ä?ºA4òJ3?Å&lt;Ú]:¡?iâæÛÀ¡?©èJ?ÀaØ­/½?y_x0004_M_x0019_ªi?NÍa¥Y¼?Xvx_x0004_çÌx?Ø¡Ö&amp;_x0017_¤?EikA³ô¤?´óëß?ÿ(üö¥?)_x0001_ôº7ß£?ô8 u?Ý/ýjñp?!|uhÅO¥?ÅR_x0002_Â_x0007_w?á_x0005__x0004__x0008_Ë§?zm³ð­?.yò_x000B_u_x0005_?´;ÒÏô&gt;?3_x0007__x0007_¼Þë¤?ß°Ë£Ú_x0002_¤?_x001B_:M_x0016_V_x0012_ª?-ô}]sÑ?nhð&amp;¼?qõ¬û_x0013_9 ?åðm_x0017_á£?_x0019_có÷^£?$ºy1_x0010_?CQ*üïx?_x001D_=¹a_x0002_?¹_x0011__x001E_EÜ?Ì_x0001_ü_x0007_Í?_x000B_.ùÐ ´?ÆÝbû	Ä?@_x0018_¹'ï?wÑ_x000B__x0019_C~?íÃ­_x0003_áG?Ê"æ\$Ç?ý\E'_x001A_.?°_x0003__x0008_REè¥?ªô¼x?_x0004_ÔÙæ­?á_x001F_?õÎÃ_x0019_I?ÒJiÌc_x0006_?A÷YÍ_x0019_É?ì´Gª£?_x0007_	ÞÀX/§?­-J6îÔ?ÊªûÆ#[?_x0019_²¤Öo?ä3Û_x0008_?Û[jH_x0018_?sõ_x0014_¥K	?H_x0019_l_x0017__x0012_W?öt@ùb§?ñ]_x001E__x0001_ß ?b_x001F__x000F__x0016_?C²¸¡?_x0008_U¬m{?_x0006__x001F_}]_x0008_?À!U_x0003_xa?°ÃÒx _x001A_?äõ_x0005_cq?¹6S	3_x0015_?*¯7tê?_x0002_ÅKP?l¼=Ë	_x0004_?¿¾",?uÀ"M ?¾9sÒ¦¦?¦s@»?_x001B_!¼õÖ¾?$:£¡øª?q,ëÓE?px¬×ö?W_x0007_`ÖôÔ?	z](Wêx?_x0006_Æ±G_x0001__x0005__x000E_i?¤_x0005__x0015_@¦]?±_x0001__x0004_$Ñ«?6¾5_x0019_·?/|¤-ç_x0003_?ÉÔü¦§?eÊ·m¤?_x001E_¥²©À?¯±ØAÖ?&lt;i_x0011_ª»@¥?á_x0017_þßõ ?uÑ;~Æê?;b½_x0011__x001D__x001F_?eT#L_x0013_¡?Þf)Ù°÷|?¢Ð_x0010_	¼?&lt;çÇR_x0002_ ?»#²àrñ?ë­0_x000F__x000B_?û·ZñØ=?8¦±T?_x001F_UK?¶þ_x0018_+t?ÿú_x0006__x001D_`?ÇÏ_x0001_Í?Úé&lt;ñ×$?+_x001B_æÂ_x0012_gV?w*Pµ¦?Ó¼Ðs¢?ä5G_x000F_¶_x001C_¡?_x0004_z&lt;]1{?}µñµ&gt;?_x0001__x0002__x0017_Ë9di9?¶!_x001E_ü¾?`ÿo0á7?Ð¥ôî_x0019_+?X:³ÛQ ?_x001A_ýè_x000B_²ù?+ÒYW?ø7¡#ep}?¬_x0019_ÝÁ»H?ÑÛdéÞ?_"_x0002_Óbq?_x0005_E¸´¦d?Ø_x0008_ _x001E_M]`?ÕcÉ×g¢?+V_x001C_¥?½Âìznâ?_x0008_=/©g??ÇÁ_x0001_ÔL?ßã¥}_x0001_?Pkûa(ìi?xÝ;iª?oÖ _x0008_?¿Æ0MÛÒ?²*²¤¥_x000D_¥?åÄ_1l?*îO?9FN-_x0010_?r`8R®?[	&lt;âMÏ??_x0004_î_x001F_â;¥?=á2³p_x0013_?"_x001C_{_x0012__x0001__x0002_&gt;5?lZM_x000E_bØ?_x0010_Æ_x0015_;P½?ÄÝÇ%	ã?u_x001D_#;	?	ÁÕUÿT|?Àj¦t?Lì&amp;\äÍ ?{ÒõÊ_x0008_?Ãv_x000F_ô?¼¯Ë6æ ?%&amp;_x0013_¤+?#gå_x0002_b?­T/V&lt;?Ãþrvis«?à·x`	r?Z@½_x0002__x001B_m?_x000B__x001D_òb?ê»_x0001__x0011_1Y?·õ?u¬£?Å.ó$_x0008_&amp;t?¼qR_x0011_øÀ?Ü.ä«t?81Ã¯y?3×ÚjøK?«w{Æ_x000B_)°?Ö&amp;-yÎf?{LÞE?Z¼K´?B_x0010_aÿ»\?]_x0003_Â2k¦?¤[©p3?_x0001__x0002_gcÉÛ@È?sO?®P?m_x0003_§6¸_x001D_?S%\£[ë©?sX_x001B_×¾?é­þÈ·l?EEnn_x001A_??²ªHÔ?,_x0014_!§/Y?_x0011_}ª?ÑÍ?Õô^Ã_x001A_±?÷¬÷ðè¡?#ömZû?³d_x0001_?o_x0010__x0007__x000C_Ë ?|&lt;Let?ªð&lt;}P%?úÛzN?j éiOä¡?¬pòÂ .?Öñ_x001A_Mï?ª¡w&amp;8Ñ¯?ó[¢oô±?_x001B_¼ßå._x001D_?_x0014_¡Y_x001A__x000F_ ?a=Ö±_x001D_?_x000F_=^]&lt;Æ?¸°Ò_x0007_&amp;L¬?/§¨ó7Ñ¡?ûîbM+Á?4_x001E__x0005_yÌ?Ý¬5À_x0005__x0008_ ì?ùØ	â?ñEíþn?ã_x0002_B_x0003_ý_x000C_?_x0006__x0015__x0011_¦o¾¥?Tó°Êö?ã!_x001C__x0004_?÷ÕgýÐ©?eRZ¦`¼ª?-rºË~¼¨?4+\¯õ_x000C_?w&amp;¥kI_x001A_¨?£Ü_x0010_â_x0013_?nO!`0¡?ï_x000C__x0007_!Ï£?«ÂTÿB¦¤?p¦_x0017_¯Àu?LI_x000E_áõ?8_x001F_RyXt¦?_x0018_®h(°?-_x0007_fü1¦?%º_x001B__x0001_^s?°'0?_x000C_dl¿Â\?à¤_x0010_¤?ñÆ_x0006__x0001__x001C_d°?&gt;¶a?]_x0004_?ÂÓ­îbú?a._x0013__x0018__x000F_?ÝH¿Ä¡?Z7¶[#?_x0013_&amp;ò_x0005_nd?_x0001__x0003_`ùÅ^¤ô£?tBzy]¤?lK&lt;aC¡?!_x0012__x0005__{º?fdÄR_x000C_¡?CíÑo?Ló ­Ô?TÐæ¨_x0004_ß¡?íÃ¨¤¡?ÈøEÿn` ?vüØÑ_x0019_¢?¦ÖL%2Qq?Ô_x001A__x000E_§{ô?"V{eÈ?p¦Õóýâ§?¬ÆÑ@¯?¤f_x0017__x0002_ú%?3qû?Þ9aýÏÏ?©¨_x001F_©}?Rp%³Ç­?I_x0010_©&amp;s¬?_x0010_¢'èï?ÒÙeù0 ?J!Rå¬?_x0005_íWa¡Ü?S«T?ì*?vÚD_x0010_Qþ?Õv6~xH?üäzÚb?Â:#þ_x0004_§?BúsM_x0001__x0005_4Ã?T0g¢?_x001A_I_x0004_àÙ_x001C_ ?Û÷Ù _x000D_£?h×ÈØÀÖ? üÀÅU·£?ã#/è.?vsê_x0018_ëc?éþò#^¥?ý_x000F_;¯_x001F_S¦?t@õZÚ¦?t_x0002_ñl_x001F_?_è¯Ì_x0014_+?ëÛ7Q?x_x0001_yÈ£v?}_x0002_É_x000C_N­?T $}?.9B³Û?_x001F_Ê¼ê¤?Ê_x0002__x0003_÷+_x0008_£?mB¼Rz_x0006_ ?í!S_x001B_r®?_x001F_£%¯*?Éu2	b?L_x0010_¢Î£?øt·£?å|H5?·²_x0007__x000C_r«?î_x0011_ÉÔ?ÆU|är_x000E_t?Íy«JfW?ç¢£6Z?_x0001__x0004_,~rrt?VÙ¶y_x0012_?«V_x0001_ÆZÖ¢?¢A_x0017_Ázîu?@ðÅ£Q?à&amp;_x0007_äØ?,_x0001_I(?¦«ÏÆò?»_x0018_Z_x0003_ýo?_x000C_,?þ@É?dgÐÇu?_x000B__x000C_÷X?r¥®0}8 ?wæ_x001D_F¢ã?¼Å"?àdt`pb?G-fíÇ5?ÈóÃør¦?gÊÙväõw?íÔàAÈ?_x001A_Û£"Ýð?_¬Ô^j5?_x0019_ªØndc?ùãfóÚ_x001E_?hìÉO)Ö?F_x0004_'îua?_x0005__x0006_¦Æ_x000F_?X´_x0007_éN;¤?UÝßþV¡?1¹Û_x0002_O¦?&lt; _x001A_Ow?NÓJ'_x0001__x0002_;¶¡?ó H_x000F_?¡kzE_x0013_?Êyc?|e¸*q"§?d©²ÊÝ?&lt;¡}Vñ?P*µ¥?gñ2Hrîn?À8_x001A_9]?ve_x001F_¸FJ?®ó£»÷V¢?ÿÚ)`B?Q_yb_x000D__x001A_?hÿ`÷ßï?_x001A_jF_x001E_2_x0013_?¸cºnâD®?:ì¤ÁÚû?*oàðèy?xSæ&lt;¼Ç?8Tj_x000C_L_x001D_?Ág(?K¡¥ZÇ?@yò_x000C_?:§%=¼?)QÿNÀ?ç#Ç~ºë? $¿Ëg?»1&gt;_x000B_-?Éf_x0015_kç?p_x0007_7ÓÁª?¹_x0005_©;¹­¦?_x0001__x0002_ºmÂ_x0004_Â%?~Z1æ´?C\åv?_x0015_`ô¤_x000E_^¥?Äh\Ó¡_x0003_¬?xDNÕåÓ?ÖÎ©h85?Îaòµ»?ØË7©Æj?ØÉúr0 ?^r*P=?.ëÅk9§?ìã(d_x001D_­?ÓáXx?Ä?çý²?:}"e_x0012_ý¡?_x000C_ÈGEåI?é[_x0001_£Ey?_x0003__x0014_]à1(¦?_x0002_~JD1Í?_x001F__x001E_iqëf?Q\_x0001_®Íæ?&gt;½_x0013_¥p¥?3_x0010__Ö¾§?A½_x0003_áåÀ©?Åc"_x000E_µg?À]hÏH?÷/XQmN?ãN¬E_x001A_u?Á_%Üt£?ßdW®«?# ;ù_x0002__x0004_²?Õìµ_x0007__x001A_?9Yy9l·}?¢	zy@Úd?&lt;_x000B_*ï_x0012_?ðÇ)ªs6£?pÉ¨_x0004_ëi{?l,áAÅù?aE[(×ü ?&gt;,_x0008_t?_x0017_Nî}?_x000E_Ý±=Læ ?j,ßþã?lãR­^ ?©³ú_x0013_S?±©ÿÊa©?2/\ú8?_x0002___x0001_dZ¦?8äz_x000F_à:?ÛU_x0003_Iöì?ë_x0008_"ÞÝ ?_x0005__x001E_½Ã_x000B_?oX¢?_x0018_?åÀ^g[{?*Ë@ø_x0015_?7°èâæµ ?ûá§|_x0008_|¬?_x0015_J¹ß?EÙÀÙ}?ëÜßÜu_x001C_¨?µm&gt;L:ý?_x0005_@ºÖþ?_x0002__x0003_¶ÙÂÚ`&amp;?o _x001B__x0019_F?_x0014_Öª¹5?Wälqc?{_x0007_ã`Á¢?_x001C_þb_x0007_ù_x0016_?=_x000D__x0004_U;?Øû5_x0006_^Z?|_x0001_"íz?Pû¾íÊ_x0006_?øÉ!_x0007_¢?ß)öö:?FÞÎ©ß"?iÚZ,Æ_x000F_®?QX.%*?aFB@b/?./¸Ëö£?_x0007_oÐª_x0001_S?nþo¦,?é¤Ëí_x0014_I?õ_x0011_Yu_x001D_ã?´×ß«?e6ík¶ã?_x0016_3áj¢P ?k+ºÂ"Ê?Qîw|3_x001E_?_x000C_&lt;³`Z¢?Ð¹ÓXå?mmgð?¼Sç_x000B_F?CAj_x0007_?=Bâ_x0014__x0001__x0005_×÷¦?%_x0006_.­5_x0017_?ÈæÑ_x0011_/â?çaÛQf¥?o½ÏÍ0ú?N]Ù0±©?[Ø_x0003_Bu ?)¦/}·H²?Evó&lt;5?1Ñ¤ê_x0010_¤?8®C_x0011_x?|+¹n¢?a©þT·?³ÑÂþTá£?u¿b	_x0010_®?î?I?_x0005_â?VÍÍAÞ©?&lt;_x0018_0ªLo?³ÇXH¢?ÔÍÿ¦?¼¦xéä°?5¬÷jÂ?)¦R_x0004_9Ü¡?âüæ_x0019_Úïp?nªmSS?HD´_x000C_^?É%_x0018_}_x0001_§?àïøÆN¥?+Édò¥?¬¾²P£?xµÆ&lt;_x0002_n?ÊaÉxÆÐ?_x0001__x0004_E._x0015_7ø?¦ Ç_x0012_ØÐ£?µJãã?_x0002_«å!öú?S6ÝÇRC¤?_x0017_B£w?Ë_x001A__x001B_f_x0003_ ®?_x0001__x0011_ZÿsGu?îÔ´k²T?ÇScÜ#F? _x001B_B_x0018_Ñ?+w§_x0002_¤?º¢?¤?ì_x0003_R¦),¢?ÖüR_x0011_µ_x000E_?IS;l©1?£nßã_x000B_»?aÃEÎ|?B19Î×§?_x001A_jV!_x001E_W¨?Èâs_x001D_²Ä?gAÑ©?æDÃ_x001F_Ò_x0014_§?ox_x0011_?XK	´_x0017__x0019_?lu)åÀ¨?Æÿ_x0007_·¿z?_x0005_øL[+£?_x0016_hJoí_x0012_ ?&gt;~÷ªWo¡?ÊLY2¼¡?yú_x0002__x0003_ÜL¨?ða/j6&gt;§?_x000B_%c´CH®?Â!²Ë?ÌùÛ È&gt;?_x001E__x0002_ß|Ð×¢?ä¯ÚKÿ_x0016_§?È`IæÛ¦?úï5¤;1?u5ß&gt;_x0005_÷|?ñ_x001C_Åø©=?Í¸ü`Tè?h"`æ¹ ?¿p¨yº« ?£,øì_x0005_Þ¡?¯ãx¤Ô?¤bQîr?èu_x0001_é?Î»ÚíK?`ÊñMÊ?_x0012_!&amp;_x0006_r©?R_x001B_øNþ?_x001C_ø _x0015_§+±?4Ü_x001B_r?Û»|L_x001D_=?:¨.¡ï?h|ÉÑ?ÿ¸Rg ×¦?¹®_x0015_7îª?GUHß_x0008_?_x000F_n.({s?Q®FôÍ?_x0001__x0003__x0013_Ó|ö_x001B_q?RV-@#Ó?ïÚ*ô?_x000C_#WòhE?ÿ«;Zä)«?®ÁLã§5£?ü_x0018_~½Ý}?_x0018_óIå¿m¤?àcRàeF?6w6ÛD_x001B_?jk6oÝJd?=_x0003_¾(?:lýÚ­ ?Æ_x0017_é_x0002_-*?_x001A_cjv7K?Ð	s_x0014_?»#_x001E_ÓÃ?YH_x000E__x0004_ÑD?._x0013_&amp;Q7£?ølc¾_x001D_2ª?_x001D_ÔÞÔ_x000C_?êZ_x001C_?½EWÇÀS¯?Ñ_x0013_3+æ?÷ëñ@Ý?Ì)l ×?!AÝvð|?_x0018_.Qpô0?%Úú_x0014_£+?(Í3«'°?æ4û_x0018_Î=?+Ð_x0008__x0001__x0002__x0016__x0016_?åNùMTx«?cß_x000F_Uº§?_x0010_Ö_x0005_@_x000E_À?Ó¶6_x0002_* ?Ww_x001B_n¯¨?KåßH_x001A_³£?TÚtG?6hF¬Â-?í4.åFÕ£?ì_x0013_ØÖ¬Ò?Ú¬Q­r?§Ê_x0001_q¢?¤Á_x000D_iK?ÃA³Én?ü_x001D_ñ_x000C_¿f ?&gt;Ä_Æ?¤îJ¿¶?²'fÛ=ã?b_x0019_N0?Áç»ý¹d?OS^½Â]?¢_x0014_PªN_x0005_Z?fN£xº'ª?H _x001A_êÃ¥?XÆ_x000B__x0007_6à£?®_x0015_j£_x0003_?8_x0014_UnMÖ?yû«Ý?ø¥Ùaï?_x0015_{/oÄÿ?¤·ÙoC?_x0006__x0007_ýé ¼ô¢?_x0016_Ô_x0002_QôØ?f(l_x001F_¼ ?Tîs&lt;Æ_x0018_?-C×Á4?ÄBR_x0005_nM?Å?HÔ¥1t?Kß5îüg?';Dã_x0001_c?ª=([Ò`¥?êtd[¨?.õÜçî½?°+ðXDS?²3ðÉj?õ._x001A_(1_x0007_?±të_x001B_n?,V:å1­®?_x0012_dÝBÛ_x0005_?H_x001D_!H½ ?Íj	ñ_x0017_t¨?GÒÔ_p?_x0001__x0018_ÐðÞñ?C6i4_x0008_w?RV_x0015_Ñ¡?×C ®+?]z%_x000E_Ì©¨?=ù¦Éþ?_x001E__x0003__x000D__x0004_Æô?ëÌ ã?Æ¸yi?v&amp;k«:?¾ErG_x0001__x0003_F_x001C_?_x0008_@+Ð0t?.Ô&lt;_x0002_uº?5Qd©£?0ÓxJïG?_x001E_Ák\ßÁ¡?´Ï%é £?6«ªOñ?©¿é«{?ù¶º6¡?eó\â¯?ªÈw;ì|u?YmÊË	Û?è¢­T=Ï?&gt;ÏAÑ¤4¢?! _x0015_EúÙ¦?2ÒV_x0012_gw??J ¦ép¢?_x0016__x0013_ßC_x001F__x0002_x?x} JÅÕ}?OÏÔ2´?Mcµo1Å²?Çí_x000C_?:ÎýÊcZ?nD¼è?c_x0006_º¤"?ø(õ1ü?Ö_x0013_-/.'?ÁýP_x000D_t"?_x000C_ªz´?+d_x0007_Ã?U_x001A_±³ý_x001A_®?_x0002__x0003_«»À?MÒõÔû??àß,¯_x001A_ÿ?&gt;_x0019_+_x0017_?êÆÖæÃ?IÙßD¯%?g]_x0013_1ó1?_x001B_àÍlÍ¤?Î_x000B_òÐ-?÷Ø½;_x0003_?_x0011_8\£?_x0001_NqD?î_x0013_ÒO?´D_x0005__x0015_?ääÇ_x000B_È¤?ãâ³o_x0016_?_x0012__x0014_w_x000B_1z?4ÀYz²?û_x0017_¢óôÚ´?7WÇÆS ?Î/ñe_x000F_§¢?]_x0007_NlË·?B°ÀN_x001D_¥?_x000F_Ê;_x000D_o°?ÛgÄùÞ±¤?;M'_x0013_ýé?]êwÔ[¬?)D_x000D_ó7?#½²_x0003_øD?&lt;|Ô;Ý?³÷	Ïek?_x0019_D_x001B_E_x0001__x0003_oA©?Ê9uLÛ_x0006_?õ·À¬_x0004_i?êü#º¢­?fd;Ä_x000D_¯?_x0012_.,_x0003_7»¬?_x0017_Rÿï_x0006_ß ?#Ñ,Ïþ«?&gt;àæýQ?69ÌV÷£?¡:/="_x0002_§?( n×_x0002_ü§?RgíªÃ?É.÷ÊÒÞ?-_x000B_¿_x001E_¹_x0014_ª?7Z_x0007_?äÍË&lt;P¡?'Ýô0½~v?_x001E_W_x0010_øçm?²uK½í³`?&lt;&gt;f,N§?moB¢Ë	³?zø,µn¡?¦"Ô¢ÊU?{®ÛY(O?c_x0010_¨êu¤?à1O^÷c?_x0017_&gt;¡PÓ_x0011_¡?_x001C_¢Y´-§?_x0008_Âñw§§?X-"h_x000D_¤?­Àt_x001A_ ?_x0001__x0003_°VV¶ov¤?ò·áv_x0011_þ?·¡öI«) ?_x0002_½c:æÁ¤?Lf_x001A_5_x001D_~¤?Uy±¦_x0005_£?;R0è_x0005_¥?+ôf_x0016_,_x001D_t?_x0015_µ³&gt;ü?º¬?áK?C!¾«?:É¯M?Õ"j5Z?U,'Ý_x000E_ ?[_x0016_,0ÿú?KkÊI½0?ÝY½­_x0016_.?´C°?XW¿%Æ ?Ç-_x0016_gÎ¢?¥ÀKåpÒ?V`ê&gt;à?ª¯®*?³YÆÙA ?"ù_x0008_Eºe?)ì3,~_x0005_?ñÊù3»¼ª?I®®ù5r¢?cóÕhÈ¥?¨V_x0007_·¢?2ÇÄ_x001F_Í ¦?÷7'þ_x0002__x0003_¤á?ÿ_x001E__x001B_9æ¦?_x0008_Îä·¦Ã?\N_x0004__x001E_ë2?_x001D__x0014_&lt;Ñ¨?.p-Ç"î©?Ö_x0014_0/5ª?ògS¿Æ_x0004_?´Æ4©;?_x0011_ÒØ¥º?aN&amp;Kz?oê_x0008_¡-±?GP)Àì?Rô&gt;&amp;2?¿çÓ¢Ð§?¯OO_x000B__x001B_¦?ÐàqÄ_x0003_¢?Å«ÄÛp®±?5Ö_x0007_Êy?»äE÷k?³_x0015_ºlk_x0001_§?æÃ¢/%?Ìp;aÀü?)«JXá¯?ô_x0010_3»)?Õë_x000C_®Kw?-bJM_x0011_w?¢_x001F_Ò¢ç^?£=8º?V_x001C_&lt;_x0001_Á?­(o.á¥?%¹&lt;yy?_x0001__x0002_Í&amp;¢é_x0006_?Éó_x001F_Ñ6?t$Éí÷i?¶áFÖ?w#ZHj?v~ßÿM?ºå¹._x000B_í?°_x0005_rÚü?ù¤\W!×¢?÷p%í_x0006_Ç ?öÓèT?_x0018_f;31?K¢÷_x0013_h?Ôµ_x0008_ _x0013_ª?ÈàOÔ{?yD#?è_x0001_$_x000E_ø?Eôçwùô?8±¡ð| ?_x001D_ç]_x001D__x0004_? Y#hD?\åS hY?þ¶³áDú?éCÆÆÈ§?À)WRl¤?Z*¥[é©?H±}­Ó½?_x001E_°úa¤?&gt;0ÍM¦L?âæ_äPÍ?®b7_x001D_ÚÏ?qîNÏ_x0001__x0003_ïÞª?_x0018_ä,Õ. ?TÄÅ_x0001_?¤_x001F_¡á_x000F__x000B_©?7½¦öq? èAÞù?7!DM4_x000D_?íP8M¥?_x0014_ÞlÎ®Ú?Ñ_\q¡æ ?j®Ç."¬?wÝûê_x001F_?¢Z¹-±?#2ê'pþ¡?ê@	¯._x0018_~?_x0001__x0002_§Æõ_x001A_?_x001C_h_x0016_$Ü_x0011_?à_x0019__x0016_K)À?_x000C_½D#u?{ÏZ$J?ý­?&gt;0ýè?:_x000B_÷àk_x001B_?¸ïKøÞÔ?ÙR_x0004_îçÁ?+ÒÂ¼{X?s_x0008_e_x0018__x0014_¯?]f	*^Wª?_x0008__x0004_ÁÉâ?£²[6?_x000F_ýüÁ_x000D_æ?JU¥}}Ñ¨?_x0001__x0002_ê¡*_x0002_ðD°?^_x000D_Ó~_x0004_1?_x0013_Òý¹_x0017__x001E_?_x0017_w@ãD&gt;?ÎáV¶_x0019_o?«7øÐZX?Nv_x0008_òÞ?«ü$z ùª?{ Úè°?wG¦Ñýs?;Fã_x000B__x001B__x0016_ ?ç*Îä¤?Þ_x0016__x0012_º?é1_x001D_HFG¢?÷	_x0014_F¼©?/Î6ÚÎ?uýç_x001F__x000E_j?gî»p6ò¡?~k_x0004_m_x0014_ç¨?_x001A_yWm?«?Õ{p¬é­?Iñ_x001C_ÄÔ?=ÊR_x000B_?òù!~ð?&lt;Ãx_x0010_x?«'¼I¦?s\Ág_x0013_°?¤_x000B_8_x0003_Ù?°Ôz?\W_x0018__x0018__x0006_B?0ãGØe8h?×bPy_x0004__x0005_×_x000B_?y)tÌP¦?Ë_x0012_G_x0002_V×?ÚY.h?ì$Qo1»£?÷_x001A_nàw?2×äú'?d×Ï~_x0002_¡£?±1zÈ;?â%Z|_x0003_£?ß&lt;ÕRã?þAHU_x0010_ ?_x000C_m\bC?:-©Û¼V?gÃt]¡?ü¾ÄqÌ?ôgi;oH?©|D_x001D_©I ?lìMÓ?j1Ê_x000E__x0006_?¸ê_x001D__x0013__x0012_+?r[¬7Ìh£?ôZeZÜ°?¤Þ5_x0008_¸Â?u¥_x0018_Î_x0012_Í?òÊ{U_x0001_¬?æØá7A ?_x0011_k?GlÌ_x001B__?ÅLmZ_x0008_?ß;ào^q?6_x0013_Kf?_x0001__x0003__x0004_½_x001F_.¥?ao×ä ?SA´;õù ?uÓ*Ow ?{_x0005_L$?Â_x0014_qiÒ¾?Ä,j}ð¤?·Ø_x0002_{º¨?ÎòòÜ_x0017_¶?ÅÝ²Uu±?	®oã:?__x0016_dG?çé/§?Ï¨pA_x000D_1¢?_x000D_büynñ?W!¬·I+¢?ÔÚa?k5_x001B__x0001_0°?_x0016_íÅ¾[¡?|Û¥Û,ó¢?m«ò¤©?ä¤g¶}¡?êï.Q¥?¯@p3K?Xk_x0013_Üe_x0007_?üÑÄ^ÿ ?_x000B__x0018_Á?!?§J³²&lt;©?5ý-_x000D_T¡?c%¤O_G?_x0019_ßé©Ú§?ÄC¥î_x0003__x0004_×?pH£¬?[5 H®?ï!O_x0016_a´?S_x000D__x0016_Ûó£?¢!Q_x001A_^¦?¨?hél?åí_x0018_VJ¯¤?êÚ_x001E_Å°o?_x0018_ááy_x000F_)¦?_x0008_TLfªÁ°?%_x0001__x0006_Ú?î_x0008_a|ÎÕ¬?)é_/Ég?ÞS_x0013_J*a¤?Ó¹9ý_x001C_£©?LðÒöÔ²?T&gt;¹_x0012_ö#?Tw!û£è£?_x001D_2­(ár?âNÇ}Å?}Jl_x0002__x000B_û?	­­_x001D_á£©?s§ÎÜ À§?	&lt;ë:÷§?Q&lt;4~°¥?i×MW®¹p?.ÀAÍ_x000D_?_x001D_%%¸4%?_x000F_oðm®_x0016_¦?8_x001E_L_P_x0002_?L¨æýb?_x0001__x0002___x001E_IJ¦?uÐ|T_x000B_?TaÍ_x0019__x0011_±?¼A¸w?¬±á£ç ?³_x001B_ÉI?_x0004_ôX:ù?_x0008_ço4N¦?__x0017_¸_x000C_ìû¦?¢ ÄÕ¿A¤?2ñ_x000C_PO?dxíÎ#P?Ù*êyR_x0003_ ?8É	_x000E_?Þdúãª?cYê_x000F_Î!«?ßÖ}_x000D_±?!¹§o¬?s¶­º©?´G_x001D_Ëµ1?×_x0012_É2!_x000F_?Ã#s·«?e¬_x001F_Ñ}?¤ò:U_x0007_ì?ªê(åê¡?º²4¨Eo£?â_x0002_	¬~£?°_x001B_ÒO__x0016_«?êrS®è©?¶%_x001B__x0001_¶à°?¹fý^Æ?Ù2Í?_x0003__x0006__x0006_$?0+_x0001_Ã_x0016__x0001_¥?ù:©Á÷¼©?LûÉ~_x0014_©?¢´5sÃd?µfO¤¿$?nNnÆ_x0011_è?JÙPÒk?mD,÷_x0004_¥¢?XiwÉ8¢?Í0_x001E_Á¥ê£?.\r_x001B_G8?v1*çA¶?l_x000F_·@_x0014_?T`ïÚD2?d[Uå_x001F_l?ª.GZ)]¬?ÏlÚÔ¡?\ßØÑ#³?ígËZd_x0007_?í x»¬? lÐ8\V?1_x0007_uR?¥'º'Tv©?U_x0005__x0015_õ_x0004_®?¦;úÿ8­?÷_x0014_mÒ_x001D_j ?h_x0002_&gt;_x0001_9+?«%Ô=q?Oñ0Ææ?|2.¿j[?­]î?_x0002__x0003_6AzG®?ñæ§±i¥?ÍBjÿL?gÆÿ[Å¦?h_x001F_Ag?Õ¡ëþ]¤?_x0003__x0010_²f?1WqZ@ ?zÄ_x0012_±i¢?·ê²Ùû´? ·Ôó_x0014_?ÙG½­/?r"Í_x0011_ß_x0007_?KØ_x0015_®Ò?Kþ£k¥?Ä2_x0002_¹H3­?Q4ÙiDN¡?zÏ¹ù¸ù?;æ±Ëu±?$o8_x0011_?\EL_x000F_;B?_x0014_)U@_x0013_?¹ï2_x0018_!?iÜç_x0010_ZO?_x001D_FTã{?_x0013_rmÚô_x0001_²?¥úIP@?pûý?_x0017_D¦é®?0¼-_x0006__x0003_sª?Ñ2_x001D__x0006_ ?}¹®o_x0002__x0003_D_x0005_¢?¸VT_x0018_?«?Ío´]õ¥?á÷Ú«?uB9_x0002_BC ?ïJQi_x001B_¦?©r·¢À?$áj_x0012_?Kç#rº¤?Á4Þ;%q?É¾;þ3?VäwãSH¢?Ém_x001D__x0017_?ÊqZ4OÌ?1±ÄÅ?x"A_x000B_ú_x0015_?5W»?º2y_x001B_±ì ?|_x000F_µóU_x0001_]?	¥æp´'­?7ËZ_x0017_¨?ß_#Ï'¦?Ò_x0014_7ÚÙ?c_x0017_RðÌ?vê_x001C_Ëç?Ú$4_x001F_Ï?_x000D_ÜüJ?_x0016_dj:WÑ?®µ{_x001F_,!¥?VÙ³Ë_x0003_?$¤!¢?ôÜ#cÆ_x000E_?_x0005__x0006_a_x0003_µÜóp?yIý_x0005_Õf?uH»v?&gt;¥áéÒ¼j?ðM~éü/e?ïô¶ùÔ§?ªÈ?_x0004_YU«?u{ûì?k§*z)X ?¿ö_x0001_ý?Ú ²_x000E_o/?_x0011_ÏnàþÇp?\wÙÞö_x0018_±?ø¤6°_x000C__x0017_?_x0001_é+cÊ¨¢?½_x0019_«_x001A_B«?ëJ¯¿@@r?ÑéÄJ"_x001E_?öÈ%7aE?o_x0019_+?ºÜ£?®ð¦0cñ?¸Ïé¤÷}«?_x0016_)=ÄAg?oXªD_x000C_?äåP&gt;f?¸9-þp?µ_x0002_¨¤Ðg¡?:µ­ñ|¥?ÐÀhPW?4£![ ¡?Wô_x000B_ÃÁ¥?î¦@n_x0005__x0006_û%?_x001D_#FDË£?&amp;_x0003_@á¥?q»S_x000C_$;?ÃWÉn ?_x001E_¾Ì£?÷å³WGÅ±?hÂöÛów?·f:2Á¡?Z¿ñÆº¡?î,_x0007_4K¤?©_x000D_óx©?èþ÷9_x0016_z?_x001F_ü}b¤?,p-_x000F_Ãz?jFiäå ?ð¦xæ¾«¡?BòTì´?ýØnK&lt;?éÝwÅ!\?8Ååmì?Ý9$f??ðR8¹s¼?Rr~TÕ_x001E_?YfÖ¦3ü?Ù_x0004__x000B_±4O?_x0011_1ðæéV?L&lt;4UzÇ°?JpÃ°¹ù?_x0001_¢_x000D__x0002_ØW?_x0016_vÝT%5?C-EÆ?_x0002__x0004_Y­õ_x0013_M´?Oc¿Íÿ?úº¼_x0015_?¯§;0§?ýX_x000D_%ÕÑ?øã_x0006_Ôt/ ?_x000E_º	À_x0014_¾¥?6LðgÐ\?W¿½3¿`?°_x0011_ùz%Ç? è³&lt;*§?E&lt;:'O?r!#Cf?_B1ç´?3Ü½ýP?·?Ð2.3¢?K_x001F_"¾Ê¤?_x001C_ùÈeÝ?ê_x0012_giL_x0003_?¬_x0001_ïïQ²?_x001B_÷î£_x0011_§?Wãe*¬?Ô'¤__x000B_?¤ÝÐ¿_x0013_??×LH?û_x000D_zkÂ¡?&amp;ú8ù¡?fÍ4Iÿ&amp;¬?ÜÉ_x0015_?#Y^5Â5?Æ^ðr°?_x0015__x0017__x0007__x0001__x0005_ÊN±?}éj_x0003_°?e_x000E__x0012_gÎ¢?è_x0007__x000E_)Ñ4¯?_áºþ?_x000E_ÒÕ5A¦?§_x0006_G_x0019_¶¥©?DBª¬?¼ª?_x000B__x000F_cq}?ï_x001D_5ì4?{_x0014__x001F__x000D__x0012_­?¢	@ð_x000F_É?I·"¸õé?@8_x000B__x0001_?_x0013_y?ý¥&amp;DK?ûÒRÔ\b?"5+yú©?SGwÍ8µ?ô7n£?_x001C_çnîv¡?_x0016_Ð'Í_x0004_q?~_x0018_Qì¯Î¦?+¯ñÐÃ_x0012_?É_x001A_n_x0007__x0007_£?_x000E_o´ÅGÖ©?þÎi_x0002_^ª?ÎAÀ0Z¦?_x001D_#³bIó¡?,i=DÏ¦?l¹rçÛ?b¨Â&gt;_x0004_¢?¾yb#§?_x0004__x0005_[Ý¡+Ó×¦?,Ë:_x001F__x000B_4¥?Å"ÚW1o§?c{EÃkv?}_x0011_ _x0012_©'?_x001A_ÈÜ`¾G?ÖfF½9í®?©eÂC=o?×Ú­®a?ÕwÛµ`v¢?_x0016_K]¥µ?_x0005_´_x001B_})?Ïpa¦n_x0011_?&gt;ÁM®\-?»Ó`Jx¢?óA&lt;_x0003_ö¤?EÞßÏ_x0005_ ?ª¿R_x001A_8_x0018_?Á«Ï_x001B_Z?_x0019__x0002_áE3_x001F_¢?VO¢¯]÷?*@1mëÛ?½:4=ÌÍ­?)ÉhïÔ¤?¨Î_x0001_1§_x0006_¨?BM¥òÜ¤?(RZ´ª¨?_x0018_9A%"d?_x0012_Ñyç©?|5Y1&amp;¸?´«)_x0001_?úNû$_x0007__x0008_Rª«?PÅ»²ç¬?¨_x0018_­?ìðw;?ÄRÔW_x0001_K?Hü$¯¡?ê'p_x0002_O}?þÓÿ_x0005_&amp;³?q¦¶¬³Ý?Zpø_x0010_c?å=_x0003_Çåª?±9RÙ_x001D_¤¨?ô¨Y¿¤?_x0016_Ìµ³?xo`ýæ½?Ñ#Ew_x0018_?vëøPê¤©?02ÆüÄ?ëIõG?íª}_x0010_¶Ä±?J¥3ØP_x0004_?OÎÐd±÷y?NF_x0013_Ü±_x0008_?§_ÞP9a?&amp;êpo9 ¡?e_x0006_B_x0005_MÊ?©Á_x001B_ýc¨?ûù:3e|?_x0001_(·RÝú?&amp;a¡Ìý?7 ]t_x0019_??ÑÖ© ®?_x0001__x0002_±%Ä_x0014_ß?TnsÒ_x0001_5?î².IíÈ?ëm7D`*?ÊS_x0001_¥?_x0016_«ïÉ¦³¢?/öMù_x001E_]?b_x0003_Ó_x0016_?_x001F_Ëþ_x0017_?¥z¯½_x0010_­?å6F²_x0005_?A_x0004_RCè?ÝXÐTª_x0007_?u8Iï}_x000C_?,A_x0001_¢`¢?%÷	a»:?_x0001__x0016_êwÌ?G-EÌ?N\îQ8b?CÚO_x0006_Æ1ª?´ZUàýÃ¦?q.»F.â¬?Áº_x001D_ð;"¡?_x0010__x0002_©§î¦?T_x001B_ý_x001E_Æø?rÒÉäHà?ó_x001B_ù(öº¡?ºQ¡2íó­?ö'C_x0001__x0002_¢?&lt;_x0011__x0015_?ëdcê«?Sàµ_x0001__x0002__x0019__x0006_t?]Øªô?jS_x0016_6'?ëlþ²¯¾§?$_x0018_ÒÑ?ExMBáÖ¢?wGG¢Âí?R}sî;?0_x001F_U³?Y+ÃÇ_x000E_¤?»ýÜéÅ?ÞÊ_x0016_J$V?_x0015__x001D_?_x0004_n$?ùµÔ¤Ú ??_x001B_³'þ}?AÛ)Nq(?_x000D_Q¹mØ?#ðoý«?¶_x0004_]½·Ç ?W_x0010_¬EÂ½?âx»(4¶?æ¥hG's?4'çÐPR±?_x000C_ÝïÎ\­?_x0014_í98ø?S±bF¦_x001A_?ÆäÆíUÇ¡?oÃ6ª«?ýs°-¤"²?7DF¸U÷?ÒF_x0007_D°W?½ªôw#?_x0002__x0003_þð@rUq?o,°Ç­é ?Ú0_x0015_Ú?O_x000E_G­_x0011_®?¢W_x0003_Ù²?Nçé?xÀ_x0005__x0017_pî¡?¯ÅÈKJ§?f`Ý_x0001__x001C_?yHvø_¤?ø¨®îì¯¬?t|¹§9_x000E_ ?Á&gt;uÍ·¬m?foY_x0014_'_x0001_¤?9ÄcjGÂ«?P­Ô_x0008_¾®?îå=ªý«°?:)$³½¡?ÛìLy%?TFÜº_x001C_?_x0015_7ÇÊR{?2Ña_x0015_×0©?ñ×më±?_x0003__x0007_´¢ ?³Ï~j¡?_x0019_wylÁ&lt;?*_x000D__Åÿj?Wò£¸_x001D_?_x000C_ÿùX	à¨?é6_x0003_û!¿? xüâ´g?_x001B_êß_x0011__x0001__x0002_þ¥?ûY_x0018_z?2¿ç¹_x001F_?­ªS\á¥?_x0001_+oh?$+OëÄ1¥?¤ÍÂ_x0019_Q?-_x001C_7è¡?îÉxê?ÔSpä?æ=þVÚ£?àB²°¹?Z{+)L?³ÿíç'¢??Ö95_x001D_Õ?P`_x001C_TÜ?½íº/ûµ?²_x0005_è³¢¥?B??p²?_x001B_fcL$?w¡äpí?ýu¡7¯?ocÏ~_x001E_¢?Ö_x0010_±üj?F,µv¯í?1¤_x0002_æ_x0017_"?_x0010_e¦Ó÷ ?&gt;âR¯c,i?êi:ï5_x0008_¨?o&amp;QèâÔ¢?p×#lì¢?ë¨TÊZ¢?_x0001__x0002_ _x0010_B©XV?þ¬¡Õ Ð?Ü³ÝîQW§?´²þ°Æ|?éu_x001E_&gt;	©?I_x000C_økóu³?!¼"9fJ ?pS_x000D_±Èm?Ò_x000C__x001D_½Ø©?&amp;iéþ2G¤?¯o«nëâ?W%ô7Æ@¤?7_x001E_iï¡?ÅzM_x000B_²?EÔ$WmY£?z_x001D_/_x001F_¥?í_x0005__x000F_Y_x0008_?f¡ðTJ£?«­ó_x0019_Ã§?dN"°?ª¸2_x0011_Ç ?Ò¾w`¡¾¢?zÝ_x0002_!_x0008_?Û÷Ùë;¬?_x0004_Ã©_x0006__x0004__x001C_£?«¼`¦é«?2`ÕöWNª?_x0015_NÕ¢2´?Ê_x0014_'¯?[ní»£]?ÁUñnßy¶?^¹G_x0001__x0004__x0002__x0012_?P­Ñªª¨?hdk8_x001E__x001D_?ÇR³Ï¦?_x0006_nvP'?¯óe_x0006_,p¨?âÔo\z²?A´`%4Ñ?Q¸ªÌ¯?·¼½_x001E_w_x0017_?9×ÓÂjy¦?oýÏ³µE¬?_x0003_c÷}Ä´?9_x0004_Ã¡Ü?X_x000F_ô¥?¨s¬³ðÑt?Ô_x0003_·þ6?Ô_x0010__x000D_r?qþüF¬?«æô®_x0014_1ª?¬hM¥Ømª?Ð¬IÙ6¾§?sj¨3Çqr?TÉÍïF?u_x0002_¨Q?~_x000B_z]ç[¨?É¡í¿_x0011_z?_x0013_iÿ^Ê?sÝ£E¡è¨?_x000F_!Ì^S?Í IÛÀÒ²?_x000C_ÓLnf(z?_x0001__x0002_;³n_x0013_v¤¢?àð~ &amp; ?ïí¯¶!?ükç_"¨?ðX_x000C_µX©?x°§ÅV¦? E4Ê_x0016_?0£p_x0014_ã¶ ?+ñõâ¬¨¡?£Øýó}´?_x0008_X_x000B_R&lt;O­?_x0013_/T¡¼ë­?õi¹ã?ü4øæ[¯?_x0015_âÞ_¬?Èê%¦È?Õ£_x0017_Ý¢_x0004_?:§Äm®?fõèÙp?iW}çÿ¡?'ÐÉ0]Â£?fRÑ#©n¥?}_x0017_Ñµ¥?5ìù_x000C_!ß­?y]m¬?\LÝÑ²?³n6V_x0003_?2a2Ñ_x0008_?j©ÚWÇ)§?/mfÉ8b¬??îän¨«?81Ê_x0001__x0002_²?Ã_x0007_Í?'9ÙòÀ?Ðj_x0006_:)î?wÀ¤?Ìb¤©2~¤?Tû^¤·ö¥?Ï­~BD?ÔPý½Y|¡?É°ªUé&gt;?éô_x000F_Õ4_x0018_?_x0008__x000E_æ_x000D_²=?_­ÄøG¯?÷ºê­_x000E_ª£?¬³-s_x001B_µ?@£)Z«?gCBë°_x001B_?ø,_x0012_ñp¼?9_x001B_S;sÒ?_x0012_ï}qR_x0014_¬?k¶n°?_x0013__x0011_}¹ÛP?_x0019_Ñ&lt;_x0015_	_x001A_¢?Ëmýî?yÑ$"Õp?¥"ñ_x0003_Ê|?ç£_x0004_Â?'¥)_`¡?êú _x001C_²°?_x0016_ý;¡"§?R_x0016_½^_x001B_?;¶È_x001C_©?_x0002__x0003_¤|Ø¡Ã ??VÇ,?h_x0007_ïæñh?d@lÇúë¡?_x000B_"½_x0019_2N¤?ÙðÅ_x001A_??É= r_x001B_Ý?Ñ(î¤ ?_x0008__x0017_iNK?ó_x001D_H?Ú_?*|·d-§?_x000F_f|ÌÑ_x0019_°?âÉÇ_x000E_£_x0015_£?¦÷:_x0019_HV?y¢T:A³?¯fÁ_x001E_û;?Ê5_x001B_&gt;¦?_x0017_¢Èã=º?	¼!_x0004_É?ü.×s¶ ?_x001F_`«VË?Óç³ËÛ³?'ð¼_x0001__x0001_!?_x000C_®_x0008_~h&amp;?pÄwbRâ°?F¥ð_x0001_+­?ic,_x0012_Á«¡?*_x0005_sgrß£?ï_x001B_VúKX®?Ý$/óW7¨?5ZÈúL\ ?_x0004__x0008_¹Ã_x0002__x0003_.ï¡?7ò^Za¨?|_x0004_ó_x0012_®?_x0011_È}üö?Äß¦EàÛ¦?'Oé¢_x0019_&lt;?o Í-y?Rq^nf)¤?5¥q_x0008_Ìt?_x0001_¥¡?_x0013_*Ìk?:Añÿ_x0010_ª?:ð_x0008_±_x0011_?Vz(:_x0008_ª¢?cBnü_? ÈPo_x0013_°?HòEª?_x0018_¶CËn¨?¦[ÈË¯?1_x000D_iÆÂ?=Ë:GÀ?üÖ{11?Ó_x001F_&amp;Ò?V,&amp;`^?Þ_x0014_gì(M§?vÖR_x0006_¶_x001D_?_x0001_`úþl¤?¾Åé·&gt;_x0004_?_x000D_ç"V¡?4_x001E_ºª?Ê7àæÒx?_x0005__x000E_X`|m?_x0002__x0004_àò]g?Á$'ÃGª?e ×$®?\ü_x0001_V_x001A__x000D_¡?w0LL&lt;_x0006_¢?`¡_x0002_ç?Æ×	0RÙ?À"fr?FÞuñÚÚ²?Î!9ð®'?n_x001E_.Ç¤?_x000E_4Î"[_x000F_®?uÑ~ t?v»q$ÏI?v¨/ß÷_x0012_?Úð_x0005_Û]ç¥?_x0002_\ï¼W¶?:ú±M_Q®?3½_x0017__x0013_Ï?¯N_x001F_v ?S_x001E_)Eè?ïégØ; ?1)Ï1£?_x000B_¡õ_x0003_.?#&amp;èJí9?ÏA³_x0001_ã¢?·È_x0018_zAþ§?Ö_x0017_.;_x0003_?ÝÐ_x001C_Ô¥?_x000F_@û ¨?i_x0008_Y_x001C_?AæÌ¡_x0002__x0004_ö_x001E_¢?_x001C_Àô×Ö¥?Î±øá³?m_x0001_±ý jz?'ÞT_x0006_a£?´"× £?~W_x0011_2a¦?W	íL6_x0017_¬?¸ß;®§Ä|?«_x0008_ÖH«¦?,2_x0012_A}?DÔÑ¡rV?ë9ÓC¹|£?1RuWã_x0012_·?Ç¯è_x0011_k?Åæ_x000D__x0004_?r/_x001D_âG?¸*8þ§­? _x0003_£^÷{?_x0003__x000B_t5ô_x0015_?rËC_x0013_sÕ?}A-é?§IÓîM&amp;?_x0001_O¬;þ²?	è_x0014_ãHV?8¤_x0008_4#o?)ÞÈ(5¡?ÀQ!R¡?åö(?%1#ókÙ?Ó³Æ¼½ø?$ÕBùd©?_x0003__x0004_Tòi?jh7XÙ¡?²UPS2ú§?÷3Òbt? ¦ìù%1?Æ»©¡?b!n&lt;È©?_x0001__x001D__x0017_çC?_x000F_ªLµQ?ÎÎØ¹â¶¶?á§-Z_x0007_£¹?_x0016_ÞÀ_x0014__x0012_¤?_x0015_~N±Øí¦?éAZìj_x0002_?ÃU_x001D_×`?¿îx_x0016_3´?¬RÒæp©?&lt;òøÚßb?aZ8¿i?hÄÙjï?àô6h% ?(Mxº£?½O½ÂO£?ª_x0011_¯ªÆ_x000B_¯?±'üâ¯_x0013_?WIÒ½_x0001_?w¿_x0017__x0013_7²?_x0012_Øg6_x0016_³?Ì©ihÇ¨±?ý_x000E_ü_x0006_B½¤?_ú4±?ï'þ_x0001__x0003_½ª?_x0016_3r:9¨?Õ_x000B_-H¬?$Üø½{­?_x0015_sº_x000F_{6?´´-Ô[ù?ãú-åÀ_x0007_°?J¢nfß?Üè_x0004_áÛ?é¡_x001A__x000E_§{?_x001E_sTêÛ ?&gt;:Gd?¢_x000C_¦¬?Sô_x000D_8g·?/Ä_x0010_dám¥?_x0002_ª_x0016__x0015_{B£?_x000E_Ï±&amp;_x0004_É ?òb¥Ò&amp;©?_x000D_þ_x000D_rÖÀ?Ê_x0003_Þð³û¤?¤KÛ"~¬?	%_x0015_øÐ_x0013_­?Ûùâ_x0011_Z¦¨?²T9Ë£?ñ[^5v'©?]®âö¸?êßÓÔQÞ£?_x001B_óé9©?ÌÃ_x000C_Væ0©?xCW{øa§?%Ù|Ó×©?®I'Z»¹x?_x0003__x0005__x0007_0}¨¿Ð?_x0010__x0018_½_x0011_C?_x0012_kÖÂ_x000D_±?\ß¬ø_x0008_È?B_x0018__x0004__x0018_2?¾L¿ú.\¤?_x0001__x0002_²_x000C_Tm?¯£Q]´!?u_x0016_þó?&lt;ÆÛÊ©?P±uúJ^¤?aY5_x001E_§?),c¸fT¢?ÿ_x0010_Ta¸¿?	+_x0015_!e?ªRã_x000B_ü£?É©m,O?4Ï'gÙ±?è®Mo_x0004_o°?q_x0002_[á¬¦?_x000B__x001E_á¾Ú~ª?_x0017_Îáy_x0001_§?7²~3«?o=Øwñå?óÅ_x0012__x000F_&amp;¬?kN·ýØ«?y¾vÔ?DqYãH®?_x0015_X²_x0012_à¯?h$Ý_x0011_P°?RF¥8¡?ABx÷_x0001__x0002_¹÷?ÔÊYYx£?ü_x0017__x0011_Ãq)?d~á_x001D_µ?¸Bî» Î?Âóªç,?p}cÌkF­?ÌÓÆ,«?¢|_x0010_á¦?³ôîÌ9¼µ?§¹»Ý?*_x0003_N¹Ï¬?¥_x0013_r²G¬?Ôuhùx¡?EØÁà?1_x0005_ZA³?hHÆeÞ?¸u_x001F_¬û¢|?_x000B_®Mó?ÎÖêvÆþb?_x000F_åÜâ¢?¦Ã_x000B_Ó?ð²9º_åª?YÖà^_P?äXC¿Iî?²eÆ_x0007_Ä?M4½K7È?ìÌk×Î?_x001A_Ó7_x000E_7S?E¸÷¾8_x001B_?i$o_	¤?m â&gt;OW?_x0002__x0003_Ç __x0003_ð(§?ôU:^Á¤?ÍV&amp;-?Nu_x0001_ZÒ?Ó_x0012_s»(?'0ZÏÅ_x0006_°?Òeûþ_x001A_?²À_x0015_ùG¬?_x0004__x001B_íÅ·_x0016_?JV_x0004_  ?ð	_x0017_4D¤?ø­M=8?¥P_x0011__x0010__x0003_?g§Ìïx&gt;?_x0017_ý¼_x001B_É?þuU_x0008_ã¬?=_x001B_½*_x0007__x001B_©?ûà¨_x000F_3Ú¯?NhÌí_x0013_å¢?M_x000E__x0015_ýI©?]5â×,¤?òÏü5y ?ï92ç£?$2_x0003_°?_x001E_ðúÉªä£?àVÖæ_x000B_?_¬±ôïÈ®?®_x0006_ùý_x0014_v?_x0018_U·~î?½_x001E_åz  ?9eC}/ª?pc©â_x0001__x0005_(È?_x0003_n®ÏÆ¤?_HÊÍÆ.?p!~¯¬æ?_x0002_of	ñµ?Á_x0004_l_x001E_¦?ÀyLD?âÔ:#R_x001E_?áµWp6?n_x0003_x*I¢?²3Ëm_x0003_C ?-Ê Ù&lt;_x0006_?{íSô?¡?JùKBb?hE¥óA¢?÷J_x001E_?¤¯9Ä³©?v{P_x0014_A?ù&gt;ïü_x0019__x001A_³?Í=9·0°?îÏVh ?bs¿(þ?_x0007_;F&amp;£?®_x000D_x*®?_x0018__x0013_+_x0012_×ÿ³?~_x0014_&lt;Ãæ¼?¨_x000E_·4H?í|â_x0007_?ÕèÌ_x001D_s?WBµ¦¢?ÿ&gt;Öé_x0003_X?¡Ûh)r°?_x0001__x0003_ø_x0016_	ýÈ´?Êd ^&amp;_?ÒÕ'WEÆ£?Ë_x0002__x000E_#¯©?.Ø_x0003_ae?`$Ç_x0019_x¦?¢ÁØVÇ¢¯?jÌ´õ²´¡?øçwÿÆ\p?_x0001__x0011_®&amp;_x000F_¦?lï´®?_x000E_2C{ó°?= ?K®b²?f¬_x000E_l£?^B×Æn ?ÏÔ$ÄBH?_x001F_b[Â!~?®õ2ç°Ç«?mJóÂ³?_x001D_à_x001F_êpX¢?R¨÷(_x0012_Y£?Y_x0014_?§ó6?*xWIùÅm?Ü±q_x0003_/?ºâ?ön«?Óz_x0012_{_x001A_?jméKQf?&amp;?ÏôIA¨?_x0011_­ÑgÖY}?üÚAÚï_x0016_?{;ç8_x001A_!¨?²®=½_x0002__x0006_~2?ÑÈov_§?º=ÿ¤_x0005_?³F_x0010_i¿£?ÅYB_x0003_q?_x0010_V¡KÍÅ?_x0017_JÁË¥?$i_,j¦?.~' ?'*Z¥_x0005_¤?û_x0004_#]]¡?ú_x0013_í×²?/k04@?¶_x0014_©_x0002_Ü§?kËU´?ÌÿéÑ;?a¹,ÿ_x0006_B?å~L6±?6ÛýDû£?_x0004__ùkïi?£Tº «?Ì°_x0002_O ?¶5__x0015_¶¢?ñuácÈÂk?HQyª?]ã²_x0002_hÄ¤?µ_x001E_yý\Þ¤?ÿr¯Â=¤?];	¤Ì?ó±dMp ?±©è½©?_x000E_¶{_x0001__x000F_P?_x0004__x0007__x0011_Êè].?Ì_x0003_¥_x0006_vµ?Ú_x0005__x0012_ç_x000E_÷¡?þÖ]??¾Kº`Ù¬?¿ä7È\¦?¹hüÉáÓ?_x0013_a²U¦?vaþÔV ?ý®A_x001A_æ³?QPÖ_x0002_V¥?¬«_x0013_iK§?içs_x0005_if?¶vNS¥?öø_x0004_\4ª?Ö&gt;Ú;?¦Äkwl¢?__x0002_ciÛ¤?=+yÔS|?7_x0019_îxj¯?_x0019_»ë_RC¥?a(Þë?X[EE­?¨_x001A_m_x0004__x0015_¡?øné'±?_x0001_Ô,Ê5?ª­ñMN_x0002_¹?ßG^_x0005_#_x0002_?èË¯OLr«?ð_x001A_tÉ²'?¥ôbÕ©a©?nP^_x0002__x0003_28?Ià?261«?æâüe²´?åçáa³¡?NÏ_x000F_ú°±?Ý_x0005_h!?7ìÖ{Ì_x0001_©?_x0014_-]u¯?f¼?n¢_x001B_·?ç¬çI_x0015_e?2Ð_x0002_Aèm¨?,ð&lt;%*w?XI	J+?jn_x0002_m?ÒÖMv¯?Ø5£Øµ$­?nwãRh­?Ê5ró2kª?ÖÚ4æt?Ð&gt;ø&gt;I?QÌyZò?·ÐÌ¨_x001A_«?|K ìu?ÈMæýl²?Í?%¦&gt;·«?Í_x0005_*Ó_x001D_»?§_x000D__x0013_Íñ´?$_x0011_"(_x000D__x001B_}?Ì	ðHK¾¤?2dÌ_x0005_ø¡?72&amp;Ø¼?ôÉINÊ^«?_x0004__x0005__x0002_#_x0001_Ùó3¬?vRgß?Û¨?Ê÷sÉ=?x_x0019_0´_x0018_¢? _x0016_"¦£?û_x0010_H³?_x0015_¨_x0019_hN°?&amp;·Çy¥°?x³Æ¨ï?¯¼\¹Mr±?3_x0004_»_x001C_¯?_x001E_Ýu_x0006_6ê?,®Ðá_x0001_c?ª}Ñí°?$&lt;F_x0001_+K?¹ue¶Í£?EJc­jü¥?e´õúØ§?Ö¥_x0012_­§_x0006_¨?©¥Î_x001F_v°?CÛµbºÊ¯?À9Êµ´?ZMé~_x001C_¸?.´ÙIéC¡?Ð&lt;¥_x0016_	Æ©?B§MÕ_x0016_¯?âÄ!\Æ®?âo®¶W@?oH&amp;Ï?ºÊvIúÉ?¢ÂW_x0019_÷?N0_x0003__x0001__x0002_Íà¦?)ã_x001C_%kÍ¦?_x001D_ã¯^p¨?{æ$K_x0003_~?/R1-Ðt£?_Ì_ÂÝ?BÊ_x0019_%¤L¡?Yýc¾_x0012_Ó?ÉÁé_x0008_õf±?_x000C_³të^á¥?ó£Ø×d|·?µà.Ê'|?Q_x001A_zýè_x000C_?_x0011__x0010__x000F_í¢?D¿ãCØ?S(_x0008__x0016_i&gt;¯?¾07øj²?_x000D_4 ÕÄ?pº´·D$¤?ý_x000E_á8_x0011_?¢8eÛ?Ñ@µsX?ñoE!©?®¾h®U£?Å_È²?LÃÍgdFª? \þÒù¿?É^+Fñ«?õ¬Ù*G§¢?_x0007_aò*Æ&lt;?ÙeðgÁk?_x000B_l[´_x0005_ñ£?_x0004__x0007_ùcõ¸_x0001_¦?Jì_x0014_ì)Q?Õ9(V ?qs_x0012_8_x001E_¢?ô#v|_x0008_?»I_x000B_[u?_x001A_Èû_x0014_ªHª?vû_x0008_Tê±?5_x0001_a9&lt;¥?ÌTë@1?¦_x0005__x000C_?ºlµ?RKÒÿIÚ?ÁË9?y¨á­¹?_x0006_;5oªÊ?#`¯í¢?m¥¨±Ø?tÓùã¶_x0018_¶?£]ERò?Þg¯U¯5? ;w_x0019_mÉ²?	OR@:°?`Û_x0018_©£?wþíÆ_x001C_¦?Üymßá°?­-úúñª?ÙÊ1M4¢?c]0_x0019_ô£?í#¿_x0003_¹ «?.Þ§°_x0002_?B(%Ö?tß_x0015__x0003__x0004_Zo©?ú¸P_x0005_g?­it¡?'¦¶_x0010_o¦?O÷ºñ?§ZÀW£?°Î:_x0015_ÜÎ?À3,.È?Cb®_x0008_ïä?Øâ	(~Ä¤?_x0001_}.ð®Ëa?2@Z9ã±?_x000B_Cå½­?_x000F__x001F_&gt;®­/«?ù_x0006_ó_x000F_ç?Ø²a«¡?ú&lt;_x0014_'@_x0002_?f°ñPç^?¯Ð\×Z?7]Ô¥õs?cäÑigí©?C£c_x001D__x000B_?Ñ/Gº¦?ÜÊssb?ë_x000D_ÜJJ£?Ê\«À_x0008_?.;Jf_x0011_{?»úðCgp?dG_x001F_iÿi? ¿+À=­?¥ÆO_x0019_Å°?xX_x001E_H_x0007_ù¢?_x0001__x0002_)_x0019_£´&lt;_x000E_¤?$0­©?M9ÐBÜ?_x001E_ä_x0016_Ôvt?sÓjÑú´?~A¦Ú¦?æ_x0018_?nå¦?cîÖJ¹°?_x0013_í_x001C_ý'ev?|&lt;îö¬é?rÞ_x0017_PM» ?äq_x0008_J_¨?FO- Å ?Ws4_x0005_Þ°?4_x0013__x0015_È¨·?_x0017_¾Àpto¢?_x000B_ú=Sð?_x0001_®H0_x0010_¢?_x0013_ÚÐ©[¥?_x0001_ÌE&amp;&gt;?ÓUW)t?×Wã_x0003_¥?eXA,u²ª?`¯ÂëD?`iÌÝI¨?ÞTú+_x0019_Ùª?_x001A_'ÔÀeG?áoÀ)¤?ëjûõ_x0004_¨?óºõDBÎµ?4_x0014_¼ü/d}?}0®Ø_x0002__x0003_?É¥?pì¬$.Á¥?_x001F_._x0019_Ùæ¨?0LR A¯?c¿SÂN_x0001_?iª;I9©?Ä¢×Xk? ¦j(}g?Zµá¡í®¥?_x0005_±¬¹?6_x001F_¨M¯_x000E_?æ)¢Ã_x001B__x0013_?Ù/¼ð ?å|_x000F_OÓ?y÷úÜJg?TSè×Fv?_x001F_U-§_x0011_?¯_x0012_wg_x000E_?ÝÄcD_x000F_Æ ?ñG0Ô´?_x001B_öíËA1?RÄ\\ö?ÆP/[%£?:^ÃË~£?Iq3_x001F_m¹?_x000B_ø¥_x0012__x0016_?ë w¶";¡?Àêr_x000B_$t¬?µîóç£?ãxcåIÜ£?Ø1_x0004_êð­ª?;OJ­uü?_x0001__x0003_{2G¶_x0017_Ì?Tg·Ô,£?!D&gt;Èl¬?þÍî05?_x0001_³l¡?93wÐ1F¹?_x001E_ RR¦¼?ø¬a_x0012__x001E_U¦?äeY©?¦ª_x000E__x001B_=?újý_x0001_=?\_x0001_¦´lz¶?s?_x001F_ÉsN¬?pq©ãPu?LX3éF?_x000E_Ø½_x001F_.?mÝ]À8÷¡?±Ñ_x0004_9ÀÊ¥?b_x0002_míå|¥?þÕEÁ¹E±?_x0006_C Ú ?_x0001_üÊ·±?KïD´?'i_x000C_UÝ&lt;µ?Î)?¦³?VÉ_x0013_§?":è¶e%³?ëb_x0018_?Èå?}'ûÕOO«?_x000F_}Ox¯?#yïí*g°?Ç_x0002_¼a_x0001__x0008_¢@ ?÷_x0019_SÂ_x001C_?DIí9Ö±?ZÏ4z_x0007_o ?OÑ_x0003_Ç?ò5ífÔÄ~?ðÆø7LÂ¢?Þ7¢Øf?¹2­xà¯?úi_x0016_Yf_x0008_º?@ã_x0004_³_x001C_Ø§?&lt;ÐN%_x001F_n¥?m_x000F_ÍD­¢?+_x0011_ÁHrü«?Ò×M'^þ?_x0008_æ_x0002_&lt;_x0011_Y§?z÷3;&amp;´¯?3ægMY-°??íªSm«?M5e°¶_x0006_¦?@IG(ý«?rt_x0016_O§_x0017_¡?Á=_x0011_Ö_x001B_¦?](°;`d¬?°Ô_x0019_±¨_x0007_¬?àþ{\_x0004_ª?ã_x0008_G¨eÁ¬?½¸_x000F_{?{_x0005_ù¸Ò?"_x000E_Hóy¨?G_x0015_è?yù²?Á&gt;P-¬?_x0001__x0002__x001F_Ç^Ì?uã_x0019_&amp;§¦?ãk­ò?	Óà_x0001_Z?_x0018_°ª~8¡?$_x000F_B¿ª?±]¿_x0001_ë©¦?à÷3)¹©?	)46e¤?ß®ölÆ¿?p%RA­?c_x000D__x0013_6&lt;¦?¥ÈÞt¢?_x001E_xXp_x0002_ê?nÜI I²?_x0017_;@Ê_x000F_;©?þö¬?{­?ïs|æ0©?kiXWD®?!_x000D_Gôí?õê:_x0012_ÀR¯?[_x0004_×ñÇ¡?_x0010_|TÎ ?ÿõ¾;ù°?_x0008_]_x001B_Ö»±?¤Ç_x0018_B'²?µ´ëlz)£?_x000E_ÇÉ_x0017_þ?_x0011_aìÌ_x0018_³¥?ò@Æ¶û?âdâ_x0018_·?pñâ0_x0001__x0004_[&amp;??pQô¾U?b°I°?.ctw&lt;®?s£{¥u©?Ìò_x000D_^I/¸?W¶éy?*¥p_x0017_&lt;Ë?Aw¯?_x000E_æSºÙ}£?æÅW·V?Ì©ð_x0001_Íµ?Vúá_x0006__x001B_?È×_x0013_&amp;Ý?[Öj/Vº?²&lt;1:É"e?QÛÄþ¹_x0003_¥?o¾_x000F_±­H?éQ_x000C_VRí­?1Üùãk?­!_x0006_$J?^Jb ?ôò_x0019_ïI_x0003_ ?#J¢Ù`?U»cý°J?_x000E_eâQN?Ä«_x0002__x000C_¡?jÓ»²ø?ãÄ±_x0019_Å©?V_x0003_ûÁò¦?ÞjÈ6ÞÉ ?2+§t?</t>
  </si>
  <si>
    <t>65b68ca124d46629416849037afe801c_x0001__x0002__x0019_§	Ô]ÿ?;/à"Õ±?_x001C__x001B_¸¾|_x0008_?¿íë_x001A_,?Y»é_x0007_ú?õÓ_x0003_¡o¢?&gt;îÏoã¦?O¼_x0006_)?Í_x0006_e¿??À_r3?j©!z±?#¼l5_x0012_°? _x001B_Rï«?º¸±?H$»R1_x0006_¥?³+èµ#¬?r(Ä£yÞ?Üe;BxT¢?:d%^Á¥?&amp;³#I`²?¼j%ë"¦?@^±0_x0018_?åÎ@ ±?d_x0019_q_x000E_x?ìS1ÜÃ¡?0ÕÐÂ)¢?«_x000C_æÛð"­?*YöJ®?%_x0010_â9ü_x001D_§?éµtRrè?»Ë_x001E_ë?_x0013_Ó4_x0001__x0005_]_x000B_¸?D±e_x000B_µ¨?æMsè?t+ýâE?}Z¿E·?Ú_x001C_ÐµX¤?(§_x000F__x001B_*_x0018_¢?x~]|ðG?Î(§¡×£?ÄÉã¡t?,9î_x001F_¤?±ge_x0015__x0008_Å?U_x0016_b?1~_x001A_ß_x0017_?G^ _x001C_1Aµ?j_x001C_Õ_x0003_Î_x0003_²?ý?'c¢?Yb_&amp;&gt;¡?ø¸lÈÐ¥?WM¢*ù°?~»¢#Ò@¶?qW4?k?~1ÈÊ:?R^C¡?_x0016_l_x0008_Eu?¹á_x001F_°ËÀ¤?¼Í_x0002_JS?]×)Ær²?5_x0018_98£ ·?_x001A_ãÜøW?_x0007_&gt;_x0004_Ã_x0001_¦?eÚ`X_x001F_¬?_x0003__x0004_M_x001C_ó«&amp;é ?_x0006__x000F_MU_x0003_©?óa¦L¼±?¶ô_x000B_³£?JÈ}öÔ4r?;ý4ü¨?Iî_x0007_±?7ýq_x0008_Ü²?Þ_x0017_¾_x0019_u´?Uû_x000E_öÄ¥?uoÑ¾ÿ~¢?ãË3ëóç?Cy_x001F_êÃ?eí¾$é®?w_x000C_ëü_x0011_ýµ?øVò´i¤?ËòA¥?®¤òEþ?`wp?w6Àj_x0004_¯?R|å_x0002_þ®?éD_x0010_§·Æ?©_x0005_ªj²Ï?!º_x000B_ýª?Bã"_x0013_NT?PØ^w?f'_x0002_&gt;;Ùª?~U\?bêöõÄ_x0001_ª?~SÊm% ?L¨V!ù¥?A¶Mô_x0002__x0005_ç_x0001_?×@M¤s?õãÓÅi_x0003_¨?8#¯è*ú?Î¾ù¡?ÖGÁêGG¦?¬äÀ§¾£?[CàÏê?râl&lt;cR?Xn'Xª?÷$Ev ¶?@N:4e?¨¼n"_x0011_G ?ï'%º_x001F_'³?Í¶Å»;¦?NÇaé¸Ó?X£D¶Å?ûqÁpØ|¢?#çÑ¤?LÒI¡®ãn?Ô/õ(}­?¶Ûèý_x001B_§?	ô'Ök8§?_x0017_Ä_x0002_'¸¦?øÓà¦.?!Ò_x001C_§J¢?Y@ò_x001A_¤¬?_x0007__x0001_C_x001B_JÝ?:Í_x0003_8¡?Î#hó,á·?_x0004_þqYý£?_x0004_¡^_x0017_Ô ?_x0001__x0002_s)2_x0005_+·¯?¥v4Óïá¨?þÞ{@Â,?¢KÀ_x000D_Ú¨?u_x000E_­o7.¢?_x0019_2Ì.$¶?_x001B_uAÓ,¾§?Á¸¾²uë©?2w·&amp;3C?Â|À¢ì§?(À[(­?QßÌ_x0001_?÷oÀÏV£?m_x0018_{µä¥?_x0006_zÉug?qgY	}°?"ÁìýÇQ¦?jòoÞû?xÉ¹®?ÛÍÚGî¡?Ñ»D§q²?ì­¨Tk_x001D_?=Lòi@º?Úå³_x001D_s?A«;øhÏ¬?»Ë_x0017_Ê_x0010_(?òÍóe¤ª?ï_x0011_C7_x0006_?_x000F__x0016_ù_x0016_¬?_x0006_Iñ;;µ?CÄY®¸¢?{J¼s_x0005__x0006__x0001_²?"v!?ºÆè¬á?ª?½ËûëÀ°?N:¶½A¸?}_x0010_î_x001B_BÎ?¯ïM¤¤©?_x0010_ûaÊDQx?¢¿ïyP?P/%kJã?ì_x0002__x000F_;?°?}"_x001D_h®?ÇXz.aÞ®?Há_x0003__x000F_=»«?aÍDkòu?éöÈpÅ_x0018_?3Ouc&lt;?s·js¬?Ã_x001A_[ê§ì?_ììq_x001F_?i_x0008_UJÈ_x0017_­?i_¼_x0005_!?ã¸¤O6üµ?¡*¬D~?e².Ó$Æ¥?]qßÜ¢?_x0015_¨:8_x0004_?Â_x0003_gÔîº¬?._x0016_L½¯­?îWºj_x0017_ª?îe_x0003_q­K?Fr¨£?_x0001__x0002_óë_x001C__x000E__x0010_ ¤?ÎuFÝ­?üsÑ_x001D_±? _x0001__x0001_ _x0001__x0001_ _x0001__x0001_ _x0001__x0001_ _x0001__x0001_ _x0001__x0001_ _x0001__x0001_ _x0001__x0001_ _x0001__x0001_ _x0001__x0001_ _x0001__x0001_ _x0001__x0001_ _x0001__x0001_ _x0001__x0001_ _x0001__x0001_ _x0001__x0001_ _x0001__x0001_ _x0001__x0001_ _x0001__x0001_ _x0001__x0001_ _x0001__x0001_ _x0001__x0001_ _x0001__x0001_ _x0001__x0001_ _x0001__x0001_ _x0001__x0001_ _x0001__x0001_ _x0001__x0001_ _x0001__x0001_ _x0001__x0001_ _x0001__x0001_  _x0001__x0001_¡ _x0001__x0001_¢ _x0001__x0001_£ _x0001__x0001_¤ _x0001__x0001_¥ _x0001__x0001_¦ _x0001__x0001_§ _x0001__x0001_¨ _x0001__x0001_© _x0001__x0001_ª _x0001__x0001_« _x0001__x0001_¬ _x0001__x0001_­ _x0001__x0001_® _x0001__x0001_¯ _x0001__x0001_° _x0001__x0001_± _x0001__x0001_² _x0001__x0001_³ _x0001__x0001_´ _x0001__x0001_µ _x0001__x0001_¶ _x0001__x0001_· _x0001__x0001_¸ _x0001__x0001_¹ _x0001__x0001__x0001__x0002_º _x0001__x0001_» _x0001__x0001_¼ _x0001__x0001_½ _x0001__x0001_¾ _x0001__x0001_¿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× _x0001__x0001_Ø _x0001__x0001_Ù _x0001__x0001_Ú _x0001__x0001_Û _x0001__x0001_Ü _x0001__x0001_Ý _x0001__x0001_Þ _x0001__x0001_ß _x0001__x0001_à _x0001__x0001_á _x0001__x0001_â _x0001__x0001_ã _x0001__x0001_ä _x0001__x0001_å _x0001__x0001_æ _x0001__x0001_ç _x0001__x0001_è _x0001__x0001_é _x0001__x0001_ê _x0001__x0001_ë _x0001__x0001_ì _x0001__x0001_í _x0001__x0001_î _x0001__x0001_ï _x0001__x0001_ð _x0001__x0001_ñ _x0001__x0001_ò _x0001__x0001_ó _x0001__x0001_ô _x0001__x0001_õ _x0001__x0001_ö _x0001__x0001_÷ _x0001__x0001_ø _x0001__x0001__x0002__x0004_ù _x0002__x0002_ú _x0002__x0002_û _x0002__x0002_ý _x0002__x0002_ýÿÿÿþ _x0002__x0002_ÿ _x0002__x0002__x0002_!_x0002__x0002_êê 6y±?_x0008_zÍwN_x0013_?:9í7P²?+y×°?¯©ÝY¸9?Â_x001B_R	{?\Á7&amp;Å±?_x000F_ ªÛ3?5_x0012_©øë¤?_x0015_ï8§_x0012__x0014_§?|½Á²P_x0008_©?°abB8©?øÿWÀÙq±?^ù_x000F_n¯°?$×_x0001_8½µ?_x0013_èKèø_x000B_?Xfçd_x001F_¢?Ó_x0013_\Þ_x000D_«?p-g°?ò@ç&amp;°?»K_x0001_³@?åÂ÷_x001D_Ë?_x000C_¤·)¯ ?ÚØ²?t?úÙÎ_x0003_¨?vÎ©uï§?^Ã_x000F_:§©?0X6_x0001__x0003_mè?ÖwÎJl¤?µ_x000C_n &amp;?&amp;RðJ¯(¢?[Ï6_x0013_©?¦«6êND²?{²ëà®÷¦?}_x0019_lè §¸?_x0002_:úU2ó?g«sl~?y®_x0007_,_x000F_?ºu1_x000C_âS?Rãþ`ée°?8b=U³?'"Â¤C ?t_x0001__x0017_w$¥?®A&gt;1_x001D_?É_x001D__x0016_Ú_x0003_?pK±#ÍA?+Ç_x0019_å¯_x0015_?U%®_x000C_K¤?_x001E_þ¬_x0014_³?ùf_x0014_W«?ýå_x000C_¿_x0007_?5¡DO²T­?°¥q£?_x0004__x0010_¾Åb½?«·ÛA"m?&lt;âÌ=¬î¤?.Ãd·§?¸åÆàÉÒ?äåy«p¡?_x0002__x0003_XÀný¯p£?"uéQW`?_x0015_ÂóÎ	ù?àè_x0007_ëü«?n;¼ë4Î²?÷EM·TJ¦?³72{Ú?_!&gt;}¶?mRóã #?Ê(|_x000F_?õ?_x0017_!x´?_x0015_ _x0016_iÆ?_x0006_«&amp;£?ÂÙì&lt;Æõ?à½JÎÆ1·?-®_x0014_Ö?ÿwHÄñµ?g@U»c¸³?_Å=M©_x0008_±?h%¸£¨£¤?/U_x0003_6§?_x0011_n¸±?P-_x0019_·H¬?Æ!_x0002__x0002_Û_x001B_£?,£_x0003_øiò¤?¥D_x000E_Èy¬?Ûu«­`'?Âóh¶_x0001_?Qe|;á²ª?ùÀ_x0016_UAw?ÔFÖPa¢?¢-Ä_x0003__x0004_j§?ñ{_x0012_VAÉ?ó_x0001_cy~z¤?_x001E_®ð@ä?Ô.­þÛ' ?uÌÓ½G?GÁÞ¦Ì¥?«"__x0007__x0004_®b?Úm×ß¿Æ²? ¼(Á_x0007_¯?ÙÃbôz¬?ú6	_x001F_þ?v_x0019_K¢?B_x0011_ËÖ¢3?µ^L%÷v ?ÐNÿ§É¶?+Ëq2P÷?ðâp17«?­:KÁý?"1&amp;^Û§?×h_x0011__x0006_?Á¿o£¨?¤?µÄf&gt;.G?39Ûgþ|?iä._x000F_.8q?i_x0014_Î­FJk?¸¯ºñ°±®?®Fleh±?_x000E_o_x0002_g[ê£?!a_x0003_ÙV_x000D_¥?)¤cÇ_x0017_?®'_x000F_FáØ?_x0001__x0007_7¬Yvbu?£x_x0006_Î¬_x0005_¶?ºÁ_x000C_kà?¨_x0019_ª_x0008_¨?=b¿_x0003_±?A29_x0004_w?(¬¨G3?m×È_x001F_¡?_x0002__x001E_P%L©?½È_x001F__x0008_Z¡?ó×H´±?ýwáòï$?ÈE©òY£? )cN^m?_x001E_$(¾òõ¢?Æ)¿&lt;k¦?æ;_x000E__Ô¾?)dU¸?ã_x001B_P_x0019_2_x000F_¦?XA_x0013_¬	_x0006_¬?}²~Ê-`?È9_x000B__x001F_Ï~©?K1j+.¬?;"º`¢?e©¦8*¥?_x000F_ø3_x0013_6©?LÖ3!ã¶?é&gt;½ª	Ú~?lV×ü\Þ¦?_x0018_£¥äÕ¦?ÐB_x0004_#ª?Ì@Ìr_x0003__x0005_g°?ò¿nãÌ?Ü¸=5 zª?ñ|ÖN2&lt;?|(_x0011__x0006_k?_x0011_¨¼ù»Â¦?"Lý!óº?õ¢y§ Z?Ã_x0007_AÞs_x0012_?Lt_x0017_Ìº?4_x001B_àz?p\Áð7?J0a_x0019_µ ?@¤_x0002_F]*?(Ý%A·L ?_x0004_Çµj¡?¿ËÍ½·µ?ödôfÛ?%êç_x0010_à3?q¨6g$_x0019_¤?ëJ:_Åv¤?vÑ6ÿÀÍ?!,ªö_x0003_/?=_x0011_«1O_x0016_¢?Â+ôd_x0010_Þ­?Ã/_x0013__x000E_ª?"wè´èØ¤?ö³öK_x0001_¬?Ç_x0007_ðôF:?$¨Á¿¡?º_x0017__x000E_C+w¤?2^_x001D_OWÖ­?_x0001__x0002_h_x0012_ü2ä)?[_x001E_Ô+J¢?ß_x000D_û¬º?éu_x0019_~ñ½?_x0005_àHL.q§?ì_x0001_oÞÇª?·L_x0006_Kåß?ä %_x0003_0¤?|S_x0018_xW·?^÷P¿¶­?9+Ã*y?_x000D__x001E__x001F_¬®?f_x000B_¢¿±H?Äf\£½Û¢?_x0002_QXvðß¦?Ñ)§æ7¦?³7ðl!²?&lt;6_x0018__x0014_ ?Å°[_x0010_?£­³ßaFµ?äÌÉÐ_x0001_K¶?âL_x0010__x0008_/ ´?P¥#¶_x001C_9¨?Ü_x001F__x0011_2î_x0018_´?(_x000D_ÑkÁ½?ËÌz¯ª¬?J¬mCm°?í° &lt;Ï7±?{\_x000F_¡?f$;oM)?Â7_x001F__x001F__x001B_¹²?_x0011_7zÇ_x0006_	_x000F_@¡?6Â0ä?ÞÁÌ_x0019_&amp;?k_x000F_Ö-è°£?£_x0001_;ûg?,ãäÒ_x0003_»°?j\ì1¡U»?=_x0005_,eg_x0007_©?!©*µ~¦?ñÀEGÕ£?dÇ%'l`­?=_x0002_W¼¨Ê ?Ï_x000C_Eô_x000B_¨?_x001D_JÁ´£°?rXÎ*_x001E_û°?_x0014_%Ûë^Ê¬?8¡£á_x001E_§?-0+a­?Ü:Êw_x0010_ñ¡?úÅ.y¹4§?_x0003_¼_x000E_Í­?jhR.1l­?_x000D_³{íO«?NÌ¯(/®?~Ä_x0001_á|?D_x0003_â_x001A_ÞÎ?ä¨q»fÕ?Üp_x0008_Óê³?g_x0004_½ç¯?_x000F_*Ù_x001A_M¢?¹&amp;-)»Ç§?o3é¿?_x0001__x0004_QÛWn®?o_x0015_­_x0013_¢?{ÿ_x001A_p_x001A_$?ï&lt;Þ1Ê§?Ô¼ _x0006_[_x0001_«?wºÉ£¢h¥?_x0002__x0017_%úº?&lt;À¯-§?ßx÷qW§?_x000F_£&amp;@%_x0014_?Ô_x0007_­È_x0001_?_x0011_T·1³?{ÔYý{ª?_x0006_õ¯&gt;ò®?H»óÂËÞª?As3TÅ¯?z¯y¦j?ShÕ:p°?¢¾ãç~¢?óys:_x0001_?Ø-NÅ!Ñ±?=» g²?b\þ)_x000E_³?_x0006_ZÐ6_x001D_¤?×ûPdü?U2à*_x001C_Ç¦?¡N&lt;Ítà?Ô8U÷©¸?¦öùàÐL?_x0003_µøë_x001E_e?6»_x0008_ª«_x0018_±?ùÃ-&amp;_x0002__x0003__x0010_½¯?cê9|¹ª?ÆÔVæèb¹?Éeê37q?Æú_x0005_av) ?Ã_x0014_-_x0006_ê°?rW]OÇu¤?v©*u²?Á¢°_x0001_äâ¶?°ûAÄÐ4?­¯Îm9¹?(wÑô  ?®£ÿ /f?¾Ø£²_x0006__x000F_¦?_x0012_Á3}?ûçSüi¯?}ÿã8|I?ë¤á`r?CVàr_x0006_b¡?âxjÎ÷Î ?¸þÚ§£?Sµ]F¿?gù=_x0015_r*?eE»×ä¡?à3W;_x000C_C?Ióçãâ_x000C_«?(pnY§_x0016_¨?c+öi¡?»ÊõûÂý?&gt;äuÔ0?Àô×Ûõ·²?_x001B_Îú?_x0001__x0004_Q·âæ'T?_x001E_õPÌ?_x000F__x001F__x0017_Z£?é_x001F__x0008__x000E_¹«§?Y¨¢`½_x001C_?¿æ#_x0001_Ô_x0013_?ð{?_x000C_§?í_x0014_T_x0019_s_x001E_?«`Ê_x0012_¡Þ°?nm&lt;u¥R­?Ò4Äù²?_x0018_kíd_x0011_¦?ÇPRO­?U_x0001_W¥ë¹ ?M&lt;=£?æù2UÖ¦?R¨#EJ³?Hd#&lt;§?_x000C_7_x000B_öû?à_x0002_3rdú±?nWÜLÊy?	_x001E_NÆÓ¥¢?¹|k£?Bw®?Ç{Ep?Ïv_x0006_p_x0007_D¨?¥ù¥µ&gt;?à$_x0003_zè?Ð«!Ð3=¹?sÓ`ÄÕ©?ã&amp;_x000C_³?8X";_x0002__x0005_yT?¿_5ü¦ñ?Ô¬;[¥?_x0016_ë_x0018__x0004_Rþ¢?í$_x0017_Yc?Ö×_x000D_¿]¤?öM¹xÒx?1ÂãÕ_x0006_¥?_x0007_+BïÙ?2ûÏ%§}?÷ô_x000D__x000D_W?Ó_x0007_£O¶?_x0003__x0004_sôòè²?pY_x0008_W	M£?gÊå1y_x0019_¢?gòãcEæ¦?HD_x0001__x0010_Ñ±?¥2à[·?µ&gt;¨Ü]?_x0004_#5fc/?jÊÀ-'_x001F_¢?F*³éSv?U¢ _x000C_ÅÈ¥?_x0014_#E_x0006_ò"?5³an]³?Ïû*ÐF¸?`é6Í? ú(Ï¢_x0018_§?­£/~¢ÿ­?ZÎT@À¡??)çÙW&gt;ª?_x0015_Ï*_x0011_y²?_x0001__x0004_Æ  /_x001B_®¤?_x0013_ÍÚi_x001C_s?¤;ÑÖ6Ä©?ì4ê²à±?)nÌ³?f{½GPyµ?»ö§ÜÙ¦?½_x0004__x000C_¯Cj£?îµñx1?_x001D_öI_x000E_Ã?_x0006__x0014_ì(9°?ÖuæFÂ_x0014_·?O_x001C_Zm¥?Ó×°_x0017_¦?_x0014_3°?Ç?_x000F_`ý(cq?_x001F_Æ£ò_x0002_é?ì_x000F_8÷_x001E__x0005_°??³^´Û?_x0017_ýè_x0012_þ?µ_x0008_ÉTT¬?_x001D__x0017_s_x0002_$?Óé¦_x0003_Û¡?iñÏî¼.¬?&gt;ê'c	l?½Sú_x0007_L«? êÍò ?Ú¥â_x0010_§?õx(BF3?æn¢Ì_x0019_Ä?_x000C_ò0?Û4©?õÄ_x0003__x0004_n_x001E_?3_x0011_u:Þ¢?ð,b%¨b§?Yõ_x0016_*¤?ãgÆì_x0001_?5ÕcÂ_x0012_Ô?eÜ_x0007_Þ«?Q4×ÛDÀ·?xºwI±Î?_x0018_Þp _x001D__x0016_¡?nÕ+¾_x001A_´?R;ö_x001E_V§?g@ÅË_x0002_?¾Ãr)îÍ?_x001C__x0001_ü_x0003_h£?B&gt;_x0006__x0019_ºÚ¥?_x001F_Bm!K6p?Í¸_x0016_H@ô®?_x0014_]_x0016_vA¨?_x0014_NÇ_¨?þã2¤§?áïG×®{?Em´73£?ª¸ôüh_x0010_®?WÏãÌ³?ÛÀ8,u¢?-_x0002_îê_x0010_¹? ´ Çû¤?å«'%ª¡?&amp;Q_x001F_YJ¥°?V%º½o_x001E_ª?_x0017_ÿ`S?_x0005__x0006_Y^±6)_x0016_ª?îÑÓ×w_x0015_£?¸ÍyÐ=·?_x000D_3ö-ì¨?g&lt;_x0001_ÿ&amp;5«?M_x0005_ü°ª?_x0017_µÍò_x001C_©?_x000D_l&lt;®?ñW1µ_x000D_?i·^±Í?Òë_x0005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6_$«??|Â÷__x000F_?n;_x001B_ÁÂÃ«?Î!,/¢_x000C_?«M³y£?k-&gt;_x0001__x0003_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_x0001__x0003_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_x0001__x0002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_x0001__x0003_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3_®_x0002__x0003_02?¾¶À×uÚ?Q_x000D__x001C_Ð¦ ?lðHºm[?ã_x0015__x0007_q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_x0002__x0003_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_x0003__x0005_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_x0003__x0006_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_x0003__x0004_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_x0003__x0004_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_x0001__x0002_à?Q,A_x0014_T¨?»_x0002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_x0002__x0005_Ã2|¼l_x0011_?=ªÀ?_x001F_?Õ­D'æ?ÂÈêv¦Ç?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_x0001__x0003__x0003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_x0005__x0007_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_x0003__x0004_)ñ?_x0002__x0002__x0013_¯@?&gt;N1ìE«?c¦9×hFµ?í-Ì_x0008_¦?_x0011_©÷_x000B_a?¡T_x0017_¬?q]g_x0003_o_x001D_£?c_x001D_*_x001F_ß_x0019_?ÉW_x0016_Qf?_x000B_Ðz:_x000D_?NcJ â¡?_x001C_°Qb3¦i?÷É_x001F_^%­?Þ_x0011__x0017_úè£?_x0011_£E^_x0003_¢?´·²Ûc¢?Üyms_x000E_?O©íÐ_x000B_©?´Î»+3£?_x0001_ ©_Ã?_x0010_Ì(z?ò@ì÷ãáµ?:_x0005_ÈÂcß?³[Wmry?U%²Óþ­?3éjÖÔ ?Y&lt;µ)¨p?_x000C_c pÈ¨?¢ýñÀ â¡?c_x0011_ôêf°?w¤_x000F_'Ó¨?_x0001__x0005_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_x0001__x0003_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_x0001__x0003_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_x0001__x0004_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_x0001__x0002_VVÙà[@?¼{_x001B_,8/?_x000F_Hü»_x000B_?[ ý]O{?_x0002_È_x000C_%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02__x0003_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2__x0003_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_x0003__x0005_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_x0003__x0006_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_x0001__x0003_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3_eÙÏ_x0008_?ÁG\Ö_x001C_Ó?_x0017_¡qf±k?_x0005__x000B_e7Å¬?¦Êo_x0015_(_x0011_?áÜn?¿_x0018_ßî*N?_x0011__x001F__x001F_þ	É ?ø­_x0006_ZÖÇ¥?'ÍÚ_x001F_ ?¶õ_x0005_X?8$ÎzrC?_x0004__x0005_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5_~×?OÇ_x0003_Ñå?ë&gt;ü_x0001__x0002_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_x0002__x0005_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_x0005_?áÆ.mVÎ ?"ü,¸?_x0008_]_x0013_Ù¤¡?§í}_x0001__x0003_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_x0005__x0007_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_x0002__x0003_¦?_x0011_©÷_x000B_a?¡T_x0017_¬?q]g_x0002_o_x001D_£?c_x001D_*_x001F_ß_x0019_?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_x0001__x0005_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_x0001__x0003_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_x0001__x0003_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_x0001__x0004_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1__x0002__x0002_È_x000C_%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_x0002__x0003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_x0002__x0003_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_x0003__x0005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_x0003__x0006_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_x0003__x0004_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_x0001__x0004_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1__x0002_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_x0002__x0004_ÿ¦U:K©©?~ÚUË¤y?R=öçMg?úFY¤¼9¤?_x0010__x001D_W_x0004_iw­?f_ïÜ: ?½_x000D_£hÂ»?_x0019_Â­À«?¦c_x0002_ïs?6æ"ÒQj?û_Uð?$f	_x0001_Yª?6%/Å`?_x0003_éOu?_x001D_lV¶T)?ÿíë?³?í_x0004_·¸°?tòj¤Âè?Û_x0001_üMU_x0015_}?¢']Â%P?3i¼Q¬º?¨%Ü²Ét?s_x0019_P}ù	?°¹e_x0004_?áÆ.mVÎ ?"ü,¸?_x0008_]_x0013_Ù¤¡?§í}_x0014_f?ìôp^Wh?%Ú\b?_x0008_ôê_x0018_-³?0_x001A_ÒI_x0001__x0003_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_x0004__x0005_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_x0002__x0003_ß_x0019_?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_x0001__x0005_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¯_x001E_¢?åÄàÊR_x001B_ª?ßB_x001E_¡z§?i_x0004_Wåæ`i?§5_x0001__x0003_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_x0001__x0002_uj_x0012__x0017_ª?4ó_x0002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_x0001__x0004_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_x0001__x0002_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_x0002__x0003_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_x0002__x0003_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_x0003__x0004_t:«?]þ_x0004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_x0003__x0007_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03__x0004_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_x0001__x0004_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_x0001__x0002_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04__x0005__x0010__x001D_W_x0005_iw­?f_ïÜ: ?½_x000D_£hÂ»?_x0019_Â­À«?¦c_x0004_ïs?6æ"ÒQj?û_Uð?$f	_x0001_Yª?6%/Å`?_x0003_éOu?_x001D_lV¶T)?ÿíë?³?í_x0005_·¸°?tòj¤Âè?Û_x0001_üMU_x0015_}?¢']Â%P?3i¼Q¬º?¨%Ü²Ét?s_x0019_P}ù	?°¹e_x0005_?áÆ.mVÎ ?"ü,¸?_x0008_]_x0013_Ù¤¡?§í}_x0014_f?ìôp^Wh?%Ú\b?_x0008_ôê_x0018_-³?0_x001A_ÒIGn®?_x0002_Z¥[_x000B_?WAgõD_x000B_?ï_x0019_·¬a¦?`íÜ_x0001__x0002__x0004_³¤?s°Ûµf3­?P_x000B_Qô?_x0015_6ù_x000D_¡?k[.P_x0013_?Á_|^ïp?¦Ù_x0010_&amp;?Òû_x0008_nû?_x000F_VE9ô¯?_x0016_¡ö@b«?_x0013_dî_x0002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_x0004__x0005_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_x0002__x0004_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 _x0014_zÒ_x0017_÷«?öñ¼·¢?üÉ_x0003_­¸?¬y_x001A_ø_x000B_¦?_x0001__x0003_ñ©I{Ð_x000F_?AÆ_x0002__x001E_Ì_x001E_©?â!M"ôg?_x000D_ê-±?,_x0004_æo¤?8û%,£{¢?We.j×?ûR!Ý¡¶©?e_x0017_ª/ºì?îY'ôA	¡? _x0015_Áæ_x0003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_x0001__x0003_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1__x0002_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_x0001__x0004_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²x_x0019__$ö?ý¹îzº_x001C_¦?KÀ__x0013_§?7ì&lt;=Gü?_x0001__x0002_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_x0002__x0003_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_x0002__x0003_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3_£¡?¾Zªrg¦?ÜÀé M£?GÔ9_x0001__x0003__x0004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_x0003__x0007_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_x0003__x0004_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_x0001__x0004_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_x0001__x0002_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2_iw­?f_ïÜ: ?½_x000D_£hÂ»?_x0019_Â­À«?_x0005__x0006_¦c_x0005_ïs?6æ"ÒQj?û_Uð?$f	_x0001_Yª?6%/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s°Ûµf3­?P_x000B_Qô?_x0015_6ù_x000D_¡?k[._x0002__x0005_P_x0013_?Á_|^ïp?¦Ù_x0010_&amp;?Òû_x0008_nû?_x000F_VE9ô¯?_x0016_¡ö@b«?_x0013_dî_x0005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_x0001__x0004_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1_o_x001D_£?c_x001D_*_x001F_ß_x0019_?ÉW_x0016_Qf?_x000B_Ðz:_x000D_?NcJ â¡?_x001C_°Qb3¦i?÷É_x001F_^%­?Þ_x0011__x0017_úè£?_x0011_£E^_x0001_¢?´·²_x0004__x0006_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4_Ô_x001E_¤?5)_x000F_? _x0014_zÒ_x0017_÷«?öñ¼·¢?üÉ_x0003_­¸?¬y_x001A_ø_x000B_¦?ñ©I{Ð_x000F_?AÆ_x0002__x001E_Ì_x001E_©?â!M"ôg?_x000D_ê-±?_x0001__x0002_,_x0004_æo¤?8û%,£{¢?We.j×?ûR!Ý¡¶©?e_x0017_ª/ºì?îY'ôA	¡? _x0015_Áæ_x0002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_x0001__x0003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_x0001__x0002_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_x0001__x0003_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_x0001__x0002_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Ê?ÇÏ_x0004_Èå?Î¿nMÔ?÷ô/x?Þå=&lt;_x0002__x0003_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_x0002__x0003_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3_£¡?¾Zªrg¦?ÜÀé M£?GÔ9_x0001_wû?Öü.ÛÍ´?«_x0001_}(À¼?²6^ÌqW ?ÈºVµ_x0003__x0004_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_x0003__x0007_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_x0002__x0003_iWy?_x000E_3 ¿Þâ?nfëSà?¶Û~ð%6±?¨_x0003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_x0001__x0004_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_x0002__x0003_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3_iw­?f_ïÜ: ?½_x000D_£hÂ»?_x0019_Â­À«?¦c_x0002_ïs?6æ"ÒQj?û_Uð?$f	_x0001_Yª?_x0005__x0006_6%/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_x0002__x0005_ô¯?_x0016_¡ö@b«?_x0013_dî_x0005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_x0004__x0005_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_x0001__x0006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_x0001__x0003_e_x0017_ª/ºì?îY'ôA	¡? _x0015_Áæ_x0003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_x0001__x0003_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_x0001__x0002_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1__x0003__x0005_: ?_x001B_?DEP¡?-Të_x000C_?I¯ýoÿ?aÀ_x000C__x0019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_x0001__x0002_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_x0002__x0003_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3__x0005__x000D_ùsñÖ¢?_x001A__x0008_N%?h¨!$ó¡?¦_x0005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_x0003__x0004_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_x0007_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7_eÙ_x0002__x0003_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</t>
  </si>
  <si>
    <t>1379090a42674278297c1127c76c4303_x0001__x0004_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_x0002__x0006_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6_iw­?f_ïÜ: ?½_x000D_£hÂ»?_x0019_Â­À«?¦c_x0002_ïs?6æ"ÒQj?û_Uð?$f	_x0001_Yª?6%/Å`?_x0003_éOu?_x001D_lV¶T)?ÿíë?³?_x0003__x0005_í_x0005_·¸°?tòj¤Âè?Û_x0001_üMU_x0015_}?¢']Â%P?3i¼Q¬º?¨%Ü²Ét?s_x0019_P}ù	?°¹e_x0005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5_?_x001F_qe&gt;û: ?_x000D_O«_x0002__x0005_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_x0004__x0006_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Ã?_x0010_Ì(z?ò@ì÷ãáµ?:_x0005_ÈÂcß?³[Wm_x0001__x0005_ry?U%²Óþ­?3éjÖÔ ?Y&lt;µ)¨p?_x000C_c 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_x0001__x0003_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_x0001__x0003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1__x0002_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_x0001__x0003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_x0002__x0003_aåßßH?ñê_x0015_j4&gt;?0zÝ_x0015_êT?û¼_x0003_®02?¾¶À×uÚ?Q_x000D__x001C_Ð¦ ?lðHºm[?ã_x0015__x0007_q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_x0001__x0002_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1_?Ùz£Æ[²?_x0014_!9_x000B_É1¢?_x001D_»)É¯%±?ÿ}'ÌØjz?_x000D_ùsñÖ¢?_x001A__x0008_N%?h¨!$ó¡?¦_x0002__x000B_±|§?_x0003__x0005__x0001_­«_x000E_|?!,_x0014_9¥¨?EpÅ±N_x0018_}?ð~0¡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_x0003_	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_x0003__x0004_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_x0003__x0004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_x0001__x0002_*ÈÞÝµ¥¦?]qâÂè=·?þ§üôx?X_x0016__x001D_Yà?Q,A_x0014_T¨?»_x0002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_x0002__x0005_Û?N_x000B_+@Zû?³Â_x0012_K_x001F_*£?ðã&gt;Gî ?Ã2|¼l_x0011_?=ªÀ?_x001F_?Õ­D'æ?ÂÈêv¦Ç?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_x0001__x0003_3i¼Q¬º?¨%Ü²Ét?s_x0019_P}ù	?°¹e_x0003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02__x0005_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_x0004__x0006_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Ã?_x0010_Ì(z?ò@ì÷ãáµ?:_x0005_ÈÂcß?³[Wmry?U%²Óþ­?3éjÖÔ ?Y&lt;µ)¨p?_x000C_c _x0001__x0005_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_x0001__x0003_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_x0001__x0003_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_x0001__x0002_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_x0001__x0003_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3_®02?_x0002__x0003_¾¶À×uÚ?Q_x000D__x001C_Ð¦ ?lðHºm[?ã_x0015__x0007_q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_x0002__x0003_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_x0003__x0005_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_x0003__x0006_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03__x0004_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_x0003__x0004_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_x0001__x0002_Q,A_x0014_T¨?»_x0002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_x0002__x0005_l_x0011_?=ªÀ?_x001F_?Õ­D'æ?ÂÈêv¦Ç?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_x0005_?_x0001__x0003_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_x0005__x0007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3__x0004__x0002__x0002__x0013_¯@?&gt;N1ìE«?c¦9×hFµ?í-Ì_x0008_¦?_x0011_©÷_x000B_a?¡T_x0017_¬?q]g_x0003_o_x001D_£?c_x001D_*_x001F_ß_x0019_?ÉW_x0016_Qf?_x000B_Ðz:_x000D_?NcJ â¡?_x001C_°Qb3¦i?÷É_x001F_^%­?Þ_x0011__x0017_úè£?_x0011_£E^_x0003_¢?´·²Ûc¢?Üyms_x000E_?O©íÐ_x000B_©?´Î»+3£?_x0001_ ©_Ã?_x0010_Ì(z?ò@ì÷ãáµ?:_x0005_ÈÂcß?³[Wmry?U%²Óþ­?3éjÖÔ ?Y&lt;µ)¨p?_x000C_c pÈ¨?¢ýñÀ â¡?c_x0011_ôêf°?w¤_x000F_'Ó¨?¡U_x0008_b_x0001__x0005_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_x0001__x0003_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_x0001__x0003_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_x0001__x0004_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_x0001__x0002_[@?¼{_x001B_,8/?_x000F_Hü»_x000B_?[ ý]O{?_x0002_È_x000C_%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_x0002__x0003_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_x0002__x0003_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_x0003__x0005_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_x0003__x0006_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_x0001__x0003_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3_eÙÏ_x0008_?ÁG\Ö_x001C_Ó?_x0017_¡qf±k?_x0005__x000B_e7Å¬?¦Êo_x0015_(_x0011_?áÜn?¿_x0018_ßî*N?_x0011__x001F__x001F_þ	É ?ø­_x0006_ZÖÇ¥?'ÍÚ_x001F_ ?¶õ_x0005_X?8$ÎzrC?×_x001D_%ù_x0004__x0005_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5_~×?OÇ_x0003_Ñå?ë&gt;ü`_x0006_©?_x0001__x0002_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_x0002__x0005_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_x0005_?áÆ.mVÎ ?"ü,¸?_x0008_]_x0013_Ù¤¡?§í}_x0014_f?_x0001__x0003_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§_x0015_x±_x0005__x0007_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02__x0003__x0011_©÷_x000B_a?¡T_x0017_¬?q]g_x0002_o_x001D_£?c_x001D_*_x001F_ß_x0019_?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1__x0005_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¯_x001E_¢?_x0001__x0003_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_x0001__x0003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_x0001__x0004_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_x0001__x0002_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_x0002__x0003_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_x0002__x0003_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_x0003__x0005_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_x0003__x0006_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_x0003__x0004_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01__x0004_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01__x0002_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_x0002__x0004_K©©?~ÚUË¤y?R=öçMg?úFY¤¼9¤?_x0010__x001D_W_x0004_iw­?f_ïÜ: ?½_x000D_£hÂ»?_x0019_Â­À«?¦c_x0002_ïs?6æ"ÒQj?û_Uð?$f	_x0001_Yª?6%/Å`?_x0003_éOu?_x001D_lV¶T)?ÿíë?³?í_x0004_·¸°?tòj¤Âè?Û_x0001_üMU_x0015_}?¢']Â%P?3i¼Q¬º?¨%Ü²Ét?s_x0019_P}ù	?°¹e_x0004_?áÆ.mVÎ ?"ü,¸?_x0008_]_x0013_Ù¤¡?§í}_x0014_f?ìôp^Wh?%Ú\b?_x0008_ôê_x0018_-³?0_x001A_ÒIGn®?_x0001__x0003_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_x0004__x0005_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_x0002__x0003_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 _x0014_zÒ_x0001__x0005_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¯_x001E_¢?åÄàÊR_x001B_ª?ßB_x001E_¡z§?i_x0004_Wåæ`i?§5!#?_x0001__x0003_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_x0001__x0002__x0017_ª?4ó_x0002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_x0001__x0004_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²x_x0019___x0001__x0002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02__x0003_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_x0002__x0003_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_x0003__x0004_]þ_x0004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3__x0007_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_x0003__x0004_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_x0001__x0004_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_x0001__x0002_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2__x0005__x0006_iw­?f_ïÜ: ?½_x000D_£hÂ»?_x0019_Â­À«?¦c_x0005_ïs?6æ"ÒQj?û_Uð?$f	_x0001_Yª?6%/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_x0001__x0002_s°Ûµf3­?P_x000B_Qô?_x0015_6ù_x000D_¡?k[.P_x0013_?Á_|^ïp?¦Ù_x0010_&amp;?Òû_x0008_nû?_x000F_VE9ô¯?_x0016_¡ö@b«?_x0013_dî_x0002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_x0004__x0005_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_x0002__x0004_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 _x0014_zÒ_x0017_÷«?öñ¼·¢?üÉ_x0003_­¸?¬y_x001A_ø_x000B_¦?ñ©I{_x0001__x0003_Ð_x000F_?AÆ_x0002__x001E_Ì_x001E_©?â!M"ôg?_x000D_ê-±?,_x0004_æo¤?8û%,£{¢?We.j×?ûR!Ý¡¶©?e_x0017_ª/ºì?îY'ôA	¡? _x0015_Áæ_x0003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_x0001__x0003_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_x0001__x0002_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4_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²x_x0019__$ö?ý¹îzº_x001C_¦?KÀ__x0013_§?7ì&lt;=Gü?Èdb9_x0001__x0002_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Ê?_x0002__x0003_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_x0002__x0003_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3_£¡?¾Zªrg¦?ÜÀé M£?GÔ9_x0001_wû?_x0003__x0004_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_x0003__x0007_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_x0003__x0004_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_x0001__x0004_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)_x0011_?_x0001__x0002_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2_iw­?f_ïÜ: ?½_x000D_£hÂ»?_x0019_Â­À«?¦c_x0005__x0006__x0005_ïs?6æ"ÒQj?û_Uð?$f	_x0001_Yª?6%/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_x0002__x0005_Á_|^ïp?¦Ù_x0010_&amp;?Òû_x0008_nû?_x000F_VE9ô¯?_x0016_¡ö@b«?_x0013_dî_x0005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_x0001__x0004_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1_o_x001D_£?c_x001D_*_x001F_ß_x0019_?ÉW_x0016_Qf?_x000B_Ðz:_x000D_?NcJ â¡?_x001C_°Qb3¦i?÷É_x001F_^%­?Þ_x0011__x0017_úè£?_x0011_£E^_x0001_¢?´·²Ûc¢?_x0006__x0007_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6_Ô_x001E_¤?5)_x000F_? _x0014_zÒ_x0017_÷«?öñ¼·¢?üÉ_x0003_­¸?¬y_x001A_ø_x000B_¦?ñ©I{Ð_x000F_?AÆ_x0002__x001E_Ì_x001E_©?â!M"ôg?_x000D_ê-±?,_x0004_æ_x0001__x0002_o¤?8û%,£{¢?We.j×?ûR!Ý¡¶©?e_x0017_ª/ºì?îY'ôA	¡? _x0015_Áæ_x0002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_x0001__x0003_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_x0001__x0002_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_x0001__x0003_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_x0001__x0002_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Ê?ÇÏ_x0004_Èå?Î¿nMÔ?÷ô/x?Þå=&lt;_x000F_/e?_x0002__x0003_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_x0002__x0003_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3_£¡?¾Zªrg¦?ÜÀé M£?GÔ9_x0001_wû?Öü.ÛÍ´?«_x0001_}(À¼?²6^ÌqW ?ÈºVµ­_x001A_­?_x0003__x0004_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_x0003__x0007_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2__x0003__x000E_3 ¿Þâ?nfëSà?¶Û~ð%6±?¨_x0003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_x0001__x0004_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_x0002__x0003_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3_iw­?f_ïÜ: ?½_x000D_£hÂ»?_x0019_Â­À«?¦c_x0002_ïs?6æ"ÒQj?û_Uð?$f	_x0001_Yª?6%/_x0005__x0006_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02__x0005__x0016_¡ö@b«?_x0013_dî_x0005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_x0004__x0005_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Ã?_x0001__x0006__x0010_Ì(z?ò@ì÷ãáµ?:_x0005_ÈÂcß?³[Wmry?U%²Óþ­?3éjÖÔ ?Y&lt;µ)¨p?_x000C_c 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_x0001__x0003_ºì?îY'ôA	¡? _x0015_Áæ_x0003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_x0001__x0003_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_x0001__x0002_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_x0001__x0003__x001B_?DEP¡?-Të_x000C_?I¯ýoÿ?aÀ_x000C__x0019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_x0001__x0002_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1_?_x0002__x0003_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_x0003__x0005_ñÖ¢?_x001A__x0008_N%?h¨!$ó¡?¦_x0005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03__x0004_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03__x0007_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7_eÙÏ_x0008_?_x0002__x0003_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_x0001__x0004_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</t>
  </si>
  <si>
    <t>c249c5259996db1e958d27d021a2c5df_x0002__x0006_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6_iw­?f_ïÜ: ?½_x000D_£hÂ»?_x0019_Â­À«?¦c_x0002_ïs?6æ"ÒQj?û_Uð?$f	_x0001_Yª?6%/Å`?_x0003_éOu?_x001D_lV¶T)?ÿíë?³?í_x0006_·_x0003__x0005_¸°?tòj¤Âè?Û_x0001_üMU_x0015_}?¢']Â%P?3i¼Q¬º?¨%Ü²Ét?s_x0019_P}ù	?°¹e_x0005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5_?_x001F_qe&gt;û: ?_x000D_O«¡Ý©?_x0002__x0005_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_x0004__x0006_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Ã?_x0010_Ì(z?ò@ì÷ãáµ?:_x0005_ÈÂcß?³[Wmry?_x0001__x0005_U%²Óþ­?3éjÖÔ ?Y&lt;µ)¨p?_x000C_c 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_x0001__x0003_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:;_x001E_,!rY?à£f(ÆÐz?C2ìã@ª?_x0001_!::_x0002_!::_x0003_!::_x0004_!::_x0005_!::_x0006_!::_x0007_!::_x0008_!::	!::;!::_x000B_!::_x000C_!::_x000D_!::_x000E_!::_x000F_!::_x0010_!::_x0011_!::_x0012_!::_x0013_!::_x0014_!::_x0015_!::_x0016_!::_x0017_!::_x0018_!::_x0019_!::_x001A_!::_x001B_!::_x001C_!::_x001D_!::_x001E_!::_x001F_!:: !::!!::"!::#!::$!::%!::&amp;!::'!::(!::)!::*!::+!::,!::-!::.!::/!::0!::1!::2!::3!::4!::5!::6!::7!::8!::9!::_x0001__x0002_:!_x0001__x0001_;!_x0001__x0001_&lt;!_x0001__x0001_=!_x0001__x0001_&gt;!_x0001__x0001_?!_x0001__x0001_@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Y!_x0001__x0001_Z!_x0001__x0001_[!_x0001__x0001_\!_x0001__x0001_]!_x0001__x0001_^!_x0001__x0001__!_x0001__x0001_`!_x0001__x0001_a!_x0001__x0001_b!_x0001__x0001_c!_x0001__x0001_d!_x0001__x0001_e!_x0001__x0001_f!_x0001__x0001_g!_x0001__x0001_h!_x0001__x0001_i!_x0001__x0001_j!_x0001__x0001_k!_x0001__x0001_l!_x0001__x0001_m!_x0001__x0001_n!_x0001__x0001_o!_x0001__x0001_p!_x0001__x0001_q!_x0001__x0001_r!_x0001__x0001_s!_x0001__x0001_t!_x0001__x0001_u!_x0001__x0001_v!_x0001__x0001_w!_x0001__x0001_x!_x0001__x0001__x0001__x0003_y!_x0001__x0001_{!_x0001__x0001_ýÿÿÿ|!_x0001__x0001_}!_x0001__x0001_~!_x0001__x0001_!_x0001__x0001_!_x0001__x0001_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_x0001__x0002_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_x0001__x0003_aÀ_x000C__x0019_Ç0?þésl_?9d_x0017_³³6?&gt;ºVßÛ¢?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_x0002__x0003_â§¡?aåßßH?ñê_x0015_j4&gt;?0zÝ_x0015_êT?û¼_x0003_®02?¾¶À×uÚ?Q_x000D__x001C_Ð¦ ?lðHºm[?ã_x0015__x0007_q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_x0001__x0002_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1_?Ùz£Æ[²?_x0014_!9_x000B_É1¢?_x001D_»)É¯%±?ÿ}'ÌØjz?_x000D_ùsñÖ¢?_x001A__x0008_N%?h¨!$ó¡?¦_x0002__x000B__x0003__x0005_±|§?_x0001_­«_x000E_|?!,_x0014_9¥¨?EpÅ±N_x0018_}?ð~0¡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_x0003_	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_x0003__x0004_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_x0003__x0004_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_x0001__x0002_ÍE¤?*ÈÞÝµ¥¦?]qâÂè=·?þ§üôx?X_x0016__x001D_Yà?Q,A_x0014_T¨?»_x0002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_x0002__x0005_9T0ÕÛ?N_x000B_+@Zû?³Â_x0012_K_x001F_*£?ðã&gt;Gî ?Ã2|¼l_x0011_?=ªÀ?_x001F_?Õ­D'æ?ÂÈêv¦Ç?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_x0001__x0003_%P?3i¼Q¬º?¨%Ü²Ét?s_x0019_P}ù	?°¹e_x0003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_x0002__x0005_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_x0004__x0006_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3¦i?÷É_x001F_^%­?Þ_x0011__x0017_úè£?_x0011_£E^_x0004_¢?´·²Ûc¢?Üyms_x000E_?O©íÐ_x000B_©?´Î»+3£?_x0001_ ©_Ã?_x0010_Ì(z?ò@ì÷ãáµ?:_x0005_ÈÂcß?³[Wmry?U%²Óþ­?3éjÖÔ ?Y&lt;µ)¨p?_x0001__x0005__x000C_c pÈ¨?¢ýñÀ â¡?c_x0011_ôêf°?w¤_x000F_'Ó¨?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_x0001__x0003__x001C_¬?tñQJP°?Ú|Áó²9?5ýêô¤?ÄiY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_x0001__x0003_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_x0001__x0002_\Ë?­êT¯Þ¨?[ZÀËg¡?bõ_x0011_zµ?¦_x001D__x001D_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_x0001__x0003_*?I½¨©?ªð_x0019_Ñ_x000F_¢?_x0007_¥½ö[_x0002_?¯¦áQ,¨±?VVÙà[@?¼{_x001B_,8/?_x000F_Hü»_x000B_?[ ý]O{?_x0003_È_x000C_%Ð_x001D_?Ãs.¯ä¤?ü&lt;_x0005_í_x0003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3_®_x0002__x0003_02?¾¶À×uÚ?Q_x000D__x001C_Ð¦ ?lðHºm[?ã_x0015__x0007_q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_x0002__x0003_[_x0005_^6&amp;­?û_x000E__VÎu?ÒÛK¢uQ?Ö§yq_x0004_?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_x0003__x0005_àH?Z_x001A_µY_x0018_ ?×_²Y·:µ?ÅOlõ°~?%ò{A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_x0003__x0006_=_x0008_K¢Äò¢?¼X^Ôe¡?ûI_x0002_·º?Kgü²úß?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_x0003__x0004_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_x0003__x0004_ø­_x0006_ZÖÇ¥?'ÍÚ_x001F_ ?¶õ_x0005_X?8$ÎzrC?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_x0001__x0002_à?Q,A_x0014_T¨?»_x0002_~×?OÇ_x0003_Ñå?ë&gt;ü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_x0002__x0005_Ã2|¼l_x0011_?=ªÀ?_x001F_?Õ­D'æ?ÂÈêv¦Ç?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_x0001__x0003__x0003_?áÆ.mVÎ ?"ü,¸?_x0008_]_x0013_Ù¤¡?§í}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_x0005__x0007_°dq_x001E_í«?ö¨fp_x000D_±?ù¢ã%D¢?Øqùleõ?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_x0003__x0004_)ñ?_x0002__x0002__x0013_¯@?&gt;N1ìE«?c¦9×hFµ?í-Ì_x0008_¦?_x0011_©÷_x000B_a?¡T_x0017_¬?q]g_x0003_o_x001D_£?c_x001D_*_x001F_ß_x0019_?ÉW_x0016_Qf?_x000B_Ðz:_x000D_?NcJ â¡?_x001C_°Qb3¦i?÷É_x001F_^%­?Þ_x0011__x0017_úè£?_x0011_£E^_x0003_¢?´·²Ûc¢?Üyms_x000E_?O©íÐ_x000B_©?´Î»+3£?_x0001_ ©_Ã?_x0010_Ì(z?ò@ì÷ãáµ?:_x0005_ÈÂcß?³[Wmry?U%²Óþ­?3éjÖÔ ?Y&lt;µ)¨p?_x000C_c pÈ¨?¢ýñÀ â¡?c_x0011_ôêf°?w¤_x000F_'Ó¨?_x0001__x0005_¡U_x0008_bÕ ?kØrå]&amp;?ÀÈ_x0015_'_x001E_¤?Âj¦J|«?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_x0001__x0003_g¼s??§¡u0?zR·_x001D_¿ð?¾¥Fëû¸«?â_x001C_G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_x0001__x0003__x000E__x0011_5CÎ?¿§[AÑ\?W£[DWß¯? _x000D_\_x0008_Ý~?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_x0001__x0004_Æ_x0010_?wKhN? Ü®?_x0018_ñ_x0016_xî?_x001D_©ñt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_x0001__x0002_VVÙà[@?¼{_x001B_,8/?_x000F_Hü»_x000B_?[ ý]O{?_x0002_È_x000C_%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02__x0003__x001C_w±?OW´n*®§?RtÓï°T¦?g_x0002_¸_x000C_´Î?R7,_x0011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2__x0003__x000B_@Î7Î{¨?¥_x0015_/_x0013_?âÁ¸ó6¦?@H¡&amp;q¾?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_x0003__x0005_A®?X×Öw?ðÀ_x0019_©?õ*o/Z?ç_x001E_§_x0006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_x0003__x0006_¯sÞée¦³?¾~z ñO¦?S7§Øl?b/&lt;*g?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_x0001__x0003_Ç?¾y=@_x0018_U?¥_æx&lt;°¥?_x0016_Ú_x0014_6=&gt;?ì«3gc?½5é$ª?é^ÕOwõ¨?;K&amp;_x0006_¨?"_x000D_µ_x001F_¡?¶W_x0002_ ¯¦?Û)_x001E_ã_x0018_¡?§_x0014_!_x0008_¼D¡?5Dg;¦?¹àäú±­?_x001F_yØ´°©£?_x0011__x0019_~_x0002_û©?Å	iWy?_x000E_3 ¿Þâ?nfëSà?¶Û~ð%6±?¨_x0003_eÙÏ_x0008_?ÁG\Ö_x001C_Ó?_x0017_¡qf±k?_x0005__x000B_e7Å¬?¦Êo_x0015_(_x0011_?áÜn?¿_x0018_ßî*N?_x0011__x001F__x001F_þ	É ?ø­_x0006_ZÖÇ¥?'ÍÚ_x001F_ ?¶õ_x0005_X?8$ÎzrC?_x0004__x0005_×_x001D_%ù_x0012_ð ?&gt;_x0001_Ü· _x0010_?¡/fëfú?ÑÙöÀ¬t°?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5_~×?OÇ_x0003_Ñå?ë&gt;ü_x0001__x0002_`_x0006_©?ö³¨¥Í~?½qw6y?&lt;eRYô?ì8¹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_x0002__x0005_o´±¼°?Ç_x0019_Ãâµ£?&lt;_x0004__x0018_Mñ©?ì_x0008_q!²È?ÿ¦U:K©©?~ÚUË¤y?R=öçMg?úFY¤¼9¤?_x0010__x001D_W_x0005_iw­?f_ïÜ: ?½_x000D_£hÂ»?_x0019_Â­À«?¦c_x0002_ïs?6æ"ÒQj?û_Uð?$f	_x0001_Yª?6%/Å`?_x0003_éOu?_x001D_lV¶T)?ÿíë?³?í_x0005_·¸°?tòj¤Âè?Û_x0001_üMU_x0015_}?¢']Â%P?3i¼Q¬º?¨%Ü²Ét?s_x0019_P}ù	?°¹e_x0005_?áÆ.mVÎ ?"ü,¸?_x0008_]_x0013_Ù¤¡?§í}_x0001__x0003__x0014_f?ìôp^Wh?%Ú\b?_x0008_ôê_x0018_-³?0_x001A_ÒI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_x0005__x0007_§_x0015_x±â»?_x0018_ËÞ_x0004__x0006_}x?Eî_x001D_KK­?Np/_x001F_î_x001C_­?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_x0002__x0003_¦?_x0011_©÷_x000B_a?¡T_x0017_¬?q]g_x0002_o_x001D_£?c_x001D_*_x001F_ß_x0019_?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_x0001__x0005_ñW1µ_x000D_?i·^±Í?Òë_x0001_Ô_x001E_¤?5)_x000F_?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_x0001__x0003_¯_x001E_¢?åÄàÊR_x001B_ª?ßB_x001E_¡z§?i_x0004_Wåæ`i?§5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_x0001__x0003_¦ _x0017_\ ¡?_x0002_x_x000C__x001E_6+¡?»ÿ«`Y¥?|O¿%8k£?uj_x0012__x0017_ª?4ó_x0003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_x0001__x0004_m×©?£-/_x0015_3±?waHûù?%OôÕô?¼{#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1__x0002__x0002_È_x000C_%Ð_x001D_?Ãs.¯ä¤?ü&lt;_x0005_í_x0002_¯?S2oc?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_x0002__x0003_ÿ_x001F_? _x001E__x0012_õ¯Ö?T4sæ¤?Ã:±ìÛò?Oèêï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_x0002__x0003_©±zXý_x001C_?å6Jáü?&lt;(F_x0004_·"?6%Ð¤?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_x0003__x0005_zO?gÊ_x0004_q?l~õ_x001B_?_x001D_âºv­?'y¸Ót:«?]þ_x0005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_x0003__x0006_ûw{ýöÏ?_x001D_¥Ø_x0007_Óð?\w_x0015_ïÓG?¢·Gr©×£?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_x0003__x0004_gc?½5é$ª?é^ÕOwõ¨?;K&amp;_x0006_¨?"_x000D_µ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_x0001__x0004_6ÃÎ_x001A__x0012_¥?&lt;:ÌÑ#ìª?µÅ·xf¤?_x000B_3g-³ ?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1__x0002__x000E_Éa?_x0010__x000F_£*ù?âõÒÂ?¥ø)@z«?V_x000E_ëQ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_x0002__x0004_ÿ¦U:K©©?~ÚUË¤y?R=öçMg?úFY¤¼9¤?_x0010__x001D_W_x0004_iw­?f_ïÜ: ?½_x000D_£hÂ»?_x0019_Â­À«?¦c_x0002_ïs?6æ"ÒQj?û_Uð?$f	_x0001_Yª?6%/Å`?_x0003_éOu?_x001D_lV¶T)?ÿíë?³?í_x0004_·¸°?tòj¤Âè?Û_x0001_üMU_x0015_}?¢']Â%P?3i¼Q¬º?¨%Ü²Ét?s_x0019_P}ù	?°¹e_x0004_?áÆ.mVÎ ?"ü,¸?_x0008_]_x0013_Ù¤¡?§í}_x0014_f?ìôp^Wh?%Ú\b?_x0008_ôê_x0018_-³?0_x001A_ÒI_x0001__x0003_Gn®?_x0002_Z¥[_x000B_?WAgõD_x000B_?ï_x0019_·¬a¦?`íÜ_x0004_³¤?s°Ûµf3­?P_x000B_Qô?_x0015_6ù_x000D_¡?k[.P_x0013_?Á_|^ïp?¦Ù_x0010_&amp;?Òû_x0008_nû?_x000F_VE9ô¯?_x0016_¡ö@b«?_x0013_dî_x0003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_x0004__x0005_SÝÞ-C£?ó½ê_x001C_?XU_x0003_½SZ?0EvÌØxe?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_x0002__x0003_ß_x0019_?ÉW_x0016_Qf?_x000B_Ðz:_x000D_?NcJ â¡?_x001C_°Qb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_x0001__x0005_ _x0014_zÒ_x0017_÷«?öñ¼·¢?üÉ_x0003_­¸?¬y_x001A_ø_x000B_¦?ñ©I{Ð_x000F_?AÆ_x0002__x001E_Ì_x001E_©?â!M"ôg?_x000D_ê-±?,_x0004_æo¤?8û%,£{¢?We.j×?ûR!Ý¡¶©?e_x0017_ª/ºì?îY'ôA	¡? _x0015_Áæ_x0005_$«??|Â÷__x000F_?n;_x001B_ÁÂÃ«?Î!,/¢_x000C_?«M³y£?k-&gt;_x001C_¬?tñQJP°?Ú|Áó²9?5ýêô¤?ÄiYg¼s??§¡u0?zR·_x001D_¿ð?¾¥Fëû¸«?â_x001C_G¯_x001E_¢?åÄàÊR_x001B_ª?ßB_x001E_¡z§?i_x0004_Wåæ`i?§5_x0001__x0003_!#?ÐQþ_x0005_V?ªù_x0016_6è¨?JÅFiÀ1?d­ 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_x0001__x0002_uj_x0012__x0017_ª?4ó_x0002_H*r®?_x0012_üÐäg´?Ãc_x0001_ëkr?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_x0001__x0004_ºO?¸q°xÁ?ôà_x001D_µ?nÇ_x001A_{1?Û®vâ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_x0001__x0002_²x_x0019__$ö?ý¹îzº_x001C_¦?KÀ__x0013_§?7ì&lt;=Gü?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_x0002__x0003_ú?_x001A_ß._x001C_¹¤?Kc7²ç?_x0015_Y¿(f{£?=%D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_x0002__x0003_	_x0010_D'KÄ?øê0gá?_x0008_mýV³ ?_x001E__x001D_á`¦?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_x0003__x0004_t:«?]þ_x0004_£¡?¾Zªrg¦?ÜÀé M£?GÔ9_x0001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_x0003__x0007_P¶!Ñ_x000F_°?¢'µ¸ö?Ä_x0001_¤k«Ú?*²_x001E_Â«-µ?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03__x0004__x001F_¡?¶W_x0002_ ¯¦?Û)_x001E_ã_x0018_¡?§_x0014_!_x0008_¼D¡?5Dg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_x0001__x0004_ÞØ¥Q_x000B_?rÈzrª?×eÛÙ¼ò?_x0007_Ípù?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_x0001__x0002_Á?q?7èY_x001B_?êY&amp;?_x001A_J_x0017_ç&amp;G?B®Ùç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04__x0005__x0010__x001D_W_x0005_iw­?f_ïÜ: ?½_x000D_£hÂ»?_x0019_Â­À«?¦c_x0004_ïs?6æ"ÒQj?û_Uð?$f	_x0001_Yª?6%/Å`?_x0003_éOu?_x001D_lV¶T)?ÿíë?³?í_x0005_·¸°?tòj¤Âè?Û_x0001_üMU_x0015_}?¢']Â%P?3i¼Q¬º?¨%Ü²Ét?s_x0019_P}ù	?°¹e_x0005_?áÆ.mVÎ ?"ü,¸?_x0008_]_x0013_Ù¤¡?§í}_x0014_f?ìôp^Wh?%Ú\b?_x0008_ôê_x0018_-³?0_x001A_ÒIGn®?_x0002_Z¥[_x000B_?WAgõD_x000B_?ï_x0019_·¬a¦?`íÜ_x0001__x0002__x0004_³¤?s°Ûµf3­?P_x000B_Qô?_x0015_6ù_x000D_¡?k[.P_x0013_?Á_|^ïp?¦Ù_x0010_&amp;?Òû_x0008_nû?_x000F_VE9ô¯?_x0016_¡ö@b«?_x0013_dî_x0002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_x0004__x0005_è"BÑYì?çSBb×n£? @Dø_x0006_|?-Å_x0001_)?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4_o_x001D_£?c_x001D_*_x001F_ß_x0019_?ÉW_x0016_Qf?_x000B_Ðz:_x000D_?NcJ â¡?_x001C_°Qb_x0002__x0004_3¦i?÷É_x001F_^%­?Þ_x0011__x0017_úè£?_x0011_£E^_x0002_¢?´·²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ñW1µ_x000D_?i·^±Í?Òë_x0002_Ô_x001E_¤?5)_x000F_? _x0014_zÒ_x0017_÷«?öñ¼·¢?üÉ_x0003_­¸?¬y_x001A_ø_x000B_¦?_x0001__x0003_ñ©I{Ð_x000F_?AÆ_x0002__x001E_Ì_x001E_©?â!M"ôg?_x000D_ê-±?,_x0004_æo¤?8û%,£{¢?We.j×?ûR!Ý¡¶©?e_x0017_ª/ºì?îY'ôA	¡? _x0015_Áæ_x0003_$«??|Â÷__x000F_?n;_x001B_ÁÂÃ«?Î!,/¢_x000C_?«M³y£?k-&gt;_x001C_¬?tñQJP°?Ú|Áó²9?5ýêô¤?ÄiYg¼s??§¡u0?zR·_x001D_¿ð?¾¥Fëû¸«?â_x001C_G¯_x001E_¢?åÄàÊR_x001B_ª?ßB_x001E_¡z§?i_x0004_Wåæ`i?§5!#?ÐQþ_x0005_V?ªù_x0016_6è¨?JÅFiÀ1?d­ _x0001__x0003__x001B_?G}¹Êåª?çÀÎ­:T?#¢ïÜï°?mÜ_x0010_ÂMq?Fs_x0017_ÙF_x0002_?_x0004_-ì/ÌÚ ?¶sqYþk?ÒFy9´¦?ÂùOxôß¢?lTu® ¡?t¥Tä?!Á_x0006_U0 ?_x001E_,!rY?à£f(ÆÐz?C2ìã@ª?Ù¹·_x0016_¨?_x0011__x0019_ç?³Ò?¯ç_x0014_¯?±íáÞ°?_x000E__x0011_5CÎ?¿§[AÑ\?W£[DWß¯? _x000D_\_x0008_Ý~?¦ _x0017_\ ¡?_x0002_x_x000C__x001E_6+¡?»ÿ«`Y¥?|O¿%8k£?uj_x0012__x0017_ª?4ó_x0003_H*r®?_x0012_üÐäg´?Ãc_x0001_ëkr?_x0001__x0002__x000C_ø}W¥'¡?õ¾Z Î¥?j2Ô_x0017_dÅ«?¢õMÔ'¬?Rf{ßx?_x0008_àH_x000D_îû?N¼âË:?:&gt;Rèí_x0012_?ÎCv&amp;´§?¼©_x0013__x0017_?H_x000E__x000F_I¯w?Gà6ýúá?_x000D_!)ø ?\ß­­!?Å_x0001_úí®2?þ®(_x0008_\Ë?­êT¯Þ¨?[ZÀËg¡?bõ_x0011_zµ?¦_x001D__x001D_Æ_x0010_?wKhN? Ü®?_x0018_ñ_x0016_xî?_x001D_©ñtm×©?£-/_x0015_3±?waHûù?%OôÕô?¼{#ºO?¸q°xÁ?ôà_x001D_µ?nÇ_x001A_{1?Û®vâ_x0001__x0004_Ë1?_x0001__x0006_Á¯x°?J_x0018_ªbû&lt;¤?Êú_x000E_F6ä?\_x0003_³Y0¦?!	_x0010_±ã~?â)ri%'?_x001A_®æªÏ§e?¨*J_x001B__x0005_: ?_x001B_?DEP¡?-Të_x000C_?I¯ýoÿ?aÀ_x000C__x0019_Ç0?þésl_?9d_x0017_³³6?&gt;ºVßÛ¢?*?I½¨©?ªð_x0019_Ñ_x000F_¢?_x0007_¥½ö[_x0002_?¯¦áQ,¨±?VVÙà[@?¼{_x001B_,8/?_x000F_Hü»_x000B_?[ ý]O{?_x0004_È_x000C_%Ð_x001D_?Ãs.¯ä¤?ü&lt;_x0005_í_x0004_¯?S2oc?²x_x0019__$ö?ý¹îzº_x001C_¦?KÀ__x0013_§?7ì&lt;=Gü?_x0001__x0002_Èdb9w_x001B_¥?÷&amp;²}Á«?á_x0017_É«_x0012_£?ëÓ_x0019_Þ_x000D_ ?QÖQ1¥?bÙ_x0019_×ý§?_x0012_ÊJû ?_x0019_qÝ½?á85¡?g_x0006__x0007_°¸,?O:t7ýF?_x001F_â¥Îâ§¡?aåßßH?ñê_x0015_j4&gt;?0zÝ_x0015_êT?û¼_x0002_®02?¾¶À×uÚ?Q_x000D__x001C_Ð¦ ?lðHºm[?ã_x0015__x0007_q_x001C_w±?OW´n*®§?RtÓï°T¦?g_x0001_¸_x000C_´Î?R7,_x0011_ÿ_x001F_? _x001E__x0012_õ¯Ö?T4sæ¤?Ã:±ìÛò?Oèêïú?_x001A_ß._x001C_¹¤?Kc7²ç?_x0015_Y¿(f{£?=%D_x0002__x0003_Ê?ÇÏ_x0004_Èå?Î¿nMÔ?÷ô/x?Þå=&lt;_x000F_/e?×JÒQ^Bd?6-ã«·_x0018_«?0_x000D_¢xÂz§?àn(J_x0002_?{á_x0004__x0014_r}?Fha_x001B__x0001_Á?SdúìÜæ?ÑCI13r?/T¹_x000E_u®?®õó_x0010_¦!?6_x0014_¤é®P¡?[_x0005_^6&amp;­?û_x000E__VÎu?ÒÛK¢uQ?Ö§yq_x0004_?_x000B_@Î7Î{¨?¥_x0015_/_x0013_?âÁ¸ó6¦?@H¡&amp;q¾?©±zXý_x001C_?å6Jáü?&lt;(F_x0004_·"?6%Ð¤?	_x0010_D'KÄ?øê0gá?_x0008_mýV³ ?_x001E__x001D_á`¦?_x0002__x0003_bo Ù$K?Û_x0018_ûÜ¢?×Ù_x001F_ºú¥ ?ÓÌê_x0002_?Ùz£Æ[²?_x0014_!9_x000B_É1¢?_x001D_»)É¯%±?ÿ}'ÌØjz?_x000D_ùsñÖ¢?_x001A__x0008_N%?h¨!$ó¡?¦_x0003__x000B_±|§?_x0001_­«_x000E_|?!,_x0014_9¥¨?EpÅ±N_x0018_}?ð~0¡àH?Z_x001A_µY_x0018_ ?×_²Y·:µ?ÅOlõ°~?%ò{AA®?X×Öw?ðÀ_x0019_©?õ*o/Z?ç_x001E_§_x0006_zO?gÊ_x0004_q?l~õ_x001B_?_x001D_âºv­?'y¸Ót:«?]þ_x0003_£¡?¾Zªrg¦?ÜÀé M£?GÔ9_x0001__x0003__x0004_wû?Öü.ÛÍ´?«_x0001_}(À¼?²6^ÌqW ?ÈºVµ­_x001A_­?_x0002_}Dg¥R?$¾¬@_x0016_ô ?_x000C_9_x001A__x001A_Ð£?-·Ý¢E?_x0010_Ô1(CÔ?`ÌÚÈ3¡?å§4U2ñ¨?Jº_x0016_b©?,öS[ý?Ð_x0015_m¹¢_x0006_¹?xª£w0¶?=_x0008_K¢Äò¢?¼X^Ôe¡?ûI_x0002_·º?Kgü²úß?¯sÞée¦³?¾~z ñO¦?S7§Øl?b/&lt;*g?ûw{ýöÏ?_x001D_¥Ø_x0007_Óð?\w_x0015_ïÓG?¢·Gr©×£?P¶!Ñ_x000F_°?¢'µ¸ö?Ä_x0001_¤k«Ú?*²_x001E_Â«-µ?_x0003__x0007_sÑÒ_x0001_«?Ðc)%gÐ°?H,Y×`5¢?+ÜÖ_x0016__x000E_°?VbW¥£T?hi¤¨?Êìï|We¢?_x0005__x000F_-®õ*¢?_x0003_þá,_x0015_`?Ï®åÄ!o?ù·Ã_x001F__x0017_Á©?k¼_x0004_e7 ?òÔ*Îh_x0008_?_x000D__x0005_j9w?M\ò_x0018_¡?¬dötâ9`?_x0015_D_x0001_nåö¬?,Ñp÷Þ5µ?B&gt;´._x0002_£?M-zÇ?¾y=@_x0018_U?¥_æx&lt;°¥?_x0016_Ú_x0014_6=&gt;?ì«3gc?½5é$ª?é^ÕOwõ¨?;K&amp;_x0006_¨?"_x000D_µ_x001F_¡?¶W_x0002_ ¯¦?Û)_x001E_ã_x0018_¡?§_x0014_!_x0008_¼D¡?5Dg_x0003__x0004_;¦?¹àäú±­?_x001F_yØ´°©£?_x0011__x0019_~_x0002_û©?Å	iWy?_x000E_3 ¿Þâ?nfëSà?¶Û~ð%6±?¨_x0004_eÙÏ_x0008_?ÁG\Ö_x001C_Ó?_x0017_¡qf±k?_x0005__x000B_e7Å¬?¦Êo_x0015_(_x0011_?áÜn?¿_x0018_ßî*N?_x0011__x001F__x001F_þ	É ?ø­_x0006_ZÖÇ¥?'ÍÚ_x001F_ ?¶õ_x0005_X?8$ÎzrC?×_x001D_%ù_x0012_ð ?&gt;_x0001_Ü· _x0010_?¡/fëfú?ÑÙöÀ¬t°?6ÃÎ_x001A__x0012_¥?&lt;:ÌÑ#ìª?µÅ·xf¤?_x000B_3g-³ ?ÞØ¥Q_x000B_?rÈzrª?×eÛÙ¼ò?_x0007_Ípù?_x0001__x0004_È_x001E_Z$¯?Ë5¢_x0011_^±?ñüð®?uY¢NH?Õò_x0011_z¦ë?s-B¨=ñ?Ômä&lt;2µ}?Ë¤Ø§°?Q_x001E__x001B_¶ôT?+N§ß_x001B_?àAÌ,Ö_x0002_ª?¯§_x001D_wÍE¤?*ÈÞÝµ¥¦?]qâÂè=·?þ§üôx?X_x0016__x001D_Yà?Q,A_x0014_T¨?»_x0004_~×?OÇ_x0003_Ñå?ë&gt;ü`_x0006_©?ö³¨¥Í~?½qw6y?&lt;eRYô?ì8¹_x000E_Éa?_x0010__x000F_£*ù?âõÒÂ?¥ø)@z«?V_x000E_ëQÁ?q?7èY_x001B_?êY&amp;?_x001A_J_x0017_ç&amp;G?B®Ùç_x0001__x0002_)_x0011_?;ÐqxE?õk{Ã­?ibl\Â_x0005_ ?×Nì]·a?Üïª00¦?p_x0007_Q{£?9O,s?"Ri%½Í?¨h\ßm«?[]_x000D_&lt;´ã«?ÎH_x0005_%MØ?9T0ÕÛ?N_x000B_+@Zû?³Â_x0012_K_x001F_*£?ðã&gt;Gî ?Ã2|¼l_x0011_?=ªÀ?_x001F_?Õ­D'æ?ÂÈêv¦Ç?o´±¼°?Ç_x0019_Ãâµ£?&lt;_x0004__x0018_Mñ©?ì_x0008_q!²È?ÿ¦U:K©©?~ÚUË¤y?R=öçMg?úFY¤¼9¤?_x0010__x001D_W_x0002_iw­?f_ïÜ: ?½_x000D_£hÂ»?_x0019_Â­À«?_x0005__x0006_¦c_x0005_ïs?6æ"ÒQj?û_Uð?$f	_x0001_Yª?6%/Å`?_x0003_éOu?_x001D_lV¶T)?ÿíë?³?í_x0006_·¸°?tòj¤Âè?Û_x0001_üMU_x0015_}?¢']Â%P?3i¼Q¬º?¨%Ü²Ét?s_x0019_P}ù	?°¹e_x0006_?áÆ.mVÎ ?"ü,¸?_x0008_]_x0013_Ù¤¡?§í}_x0014_f?ìôp^Wh?%Ú\b?_x0008_ôê_x0018_-³?0_x001A_ÒIGn®?_x0002_Z¥[_x000B_?WAgõD_x000B_?ï_x0019_·¬a¦?`íÜ_x0004_³¤?s°Ûµf3­?P_x000B_Qô?_x0015_6ù_x000D_¡?k[._x0002__x0005_P_x0013_?Á_|^ïp?¦Ù_x0010_&amp;?Òû_x0008_nû?_x000F_VE9ô¯?_x0016_¡ö@b«?_x0013_dî_x0005_?_x001F_qe&gt;û: ?_x000D_O«¡Ý©?_x001B_òÊg¼?nýÍ§Ý3§?F°ÙfD¨?ú_x0011__x0011_Ö?´ÿ"~ô;q?Êv³Ú¢?KöYó±¨?°dq_x001E_í«?ö¨fp_x000D_±?ù¢ã%D¢?Øqùleõ?§_x0015_x±â»?_x0018_ËÞ_x0004__x0006_}x?Eî_x001D_KK­?Np/_x001F_î_x001C_­?SÝÞ-C£?ó½ê_x001C_?XU_x0003_½SZ?0EvÌØxe?è"BÑYì?çSBb×n£? @Dø_x0006_|?-Å_x0001_)?_x0001__x0004_òEÈo£?Ò§VØÉu?åGî¿_x0003_r?&amp;àþð5d ?Ú;EÕ?Î0ûU*ª?1	Ø@_x0017_?àî\´_x0019_£?IõXÜ¹{?_x000B__x000C_yãT_x0003_?òý_x0010__x001B_$P§?_x0011_WÒ·?brê_x0013_0ê?¼Õ_x0003_*_x0012_¥?Z_x0002__x001E_á£?#­Dê)ñ?_x0002__x0002__x0013_¯@?&gt;N1ìE«?c¦9×hFµ?í-Ì_x0008_¦?_x0011_©÷_x000B_a?¡T_x0017_¬?q]g_x0001_o_x001D_£?c_x001D_*_x001F_ß_x0019_?ÉW_x0016_Qf?_x000B_Ðz:_x000D_?NcJ â¡?_x001C_°Qb3¦i?÷É_x001F_^%­?Þ_x0011__x0017_úè£?_x0011_£E^_x0001_¢?´·²_x0002__x0004_Ûc¢?Üyms_x000E_?O©íÐ_x000B_©?´Î»+3£?_x0001_ ©_Ã?_x0010_Ì(z?ò@ì÷ãáµ?:_x0005_ÈÂcß?³[Wmry?U%²Óþ­?3éjÖÔ ?Y&lt;µ)¨p?_x000C_c pÈ¨?¢ýñÀ â¡?c_x0011_ôêf°?w¤_x000F_'Ó¨?¡U_x0008_bÕ ?kØrå]&amp;?ÀÈ_x0015_'_x001E_¤?Âj¦J|«?º^=£?ìl_x0003_Ã¢?¸ÃÂÂ&amp;¬?_x000E_/ ¼_x0019_?_x0007__x0010_.i¸±?G©»­ú¦?^dÛÀ_x001C_ý?&lt;_x000B_L2ëÍ¨??ûvLã¡?_x0005_=8Óøy°?óÎÍLû?j%§0²?_x0001__x0003_N_x000D__x000F_Dkþ?Ú _x0006_i©?_x001B_ ôD_x001F_E?u7«~}Ð®?LMqÐªp?×_x0011_Ü3ÀÏ¥?Ü[À4±?¬úí/É ?«òÈdzf°?¤_x0015_#³_x0002__x0007_?Õ*ïëe:¥?^ LQ¼.²?M?K``¦´?@_x0010_}?ûxÌë½¥?6nZ²_x0011_y?_x001A_WùÐ ?P6m'¡Õ?&amp;WèÀr²?	-Ò¨?=¯_x000C_5¡«?_x001C_éF+x¤¬?$tO`è3o?=(N:ì?_x000C_	Í4_x001F_?P«½w¯?8_x0017_Lèw?z©¡?Þ ?k¬_x000F_d)_x001A_³?µ!;_x001C_Ú?¹lÒìµ²?K¦Ôå_x0003__x0006_µ¤x?*_x0013__x0002_ÆÎ¡?_x001F_Qf­g¨?1N6öý?,¦]z¡©?åD0ì¤?_x0013_¬ðêÄN§?ÓM_x0019_?w â¦Øv£?g:+Ç_x0013_£?ªi©_x0005_:?7,qX¯?_x0019_Ú_x0010_$pB®?×_x001D_ÀR.ð?%ùq_x000B__x001E_²?iY?Î=_x000C_³?Ä7HÒ??m}_x0007__x0013_·?ÈT_x001B_ùÞ«°?L·sÆ_x0012_?Ã	ÉFÍO¢?1_x0002_®£N¤?_x0010_¨d4±¬?@f_x0017_ÁÿÉ©?úl¢h_x001C_ë±?^]äDM1°?øãÈøµ´?Y³}_x0019_»­?ÿ_x0010_B_x0004_Ç¤?(=^:_x000C_§?_Å¨~í±?`_x0001_;=¶l°?_x0004__x0005__x0010__x001B_ãÆ³Z?_x0011_°óWVß?¹_x0001_±ØNÁ¡?¹äËàÄ?_x0005__x0017_ÐJI±?5_x0004_î#J6?ëFÇI¡?»8´3?·_x0012_äz4 ?_x0002_H__x001D_=?®U:ìy½¤?bø_x0017_éß?cC_x0006_y²«?a;Ïm§?&gt;Ç}þ¨_x0008_¹?&amp;_x0005_pÄèñ?Ý¿PÏ·h¡?_x0018_©¾_x0007_¡?±¤¦(_x001C_ ?C_x001F_t³_x000D_Ç¯?Ê_x000F_K/_x001F_&gt;²?_x0012_G­Ï J?,¨4S_x0005_¤?¤jV[_x000B_c?$ÄªE&lt;x?ÿË8ä_x0007_?¿_x000D__x0006_cªX?_x0003_LA®@Ë¢?0k _x0017_ä±?`#H_x001C_^«?íïAëU?âÐ_x000F__x0003__x0005_ÃÌ¬?A__x001D_m²3¡?¹ùwß¡ ?M_x0017__x0012_K_x000E_j?PÄÑ¼_x0006_K¤?ù3_x0008_Cá_x001D_¥?_x0012_IY_x0001_å?LÉÕÎj?Òõ2ÂiØ?Ã^,^|é?ýê¸M ?±\_x0011_«Ø+§? ÐÃñ®?ø@ð¨_x0001_©?¡Òò¡Q?»ËRq¡µ?_x001F_á¤EF?5Ü_x0004_lÁZ?¯ðPgó?yNHâ9Ú?¾)_x0002_"ê(¦?j·1¾ ?j_x000B_Y_x000C_JÅ³?g_x0002_9_x0015_©?ëSÃ:]c?&gt;ï_x0002_:6ª?ãÜ_x0010_J¯©?B\_x0014__x0015_8¢?Á=£_x0015_Ç ¨?_x000C_ú`Üi`²?æ¾_x0007_Ë¾§?üJ)_x0018_z¦?_x0002__x0003_r;\{¨?ñ9Cm)¢ª?¨r_x0008_JÀ?Po²?æ§_x0012_M_x0005_¸§?Àh_x0001__x0003_?'Ù8Þ?xÉÑõ\p§?XvÉ_x0007_Ø?»cj¬=ã¡?º_x0001_V'É¶?©¶&gt;v?æ_x0018_s÷)ì?´ôIU7Ä¢?%_x000F_Â0¶^?Ç$_x000D_äjÉ²?_x001E_³_x0003_pk®?_x0015_Ó&gt;5Ã«ª?ÖÆl_x0005_:?U_x0001_&lt;Ïnÿ?áæe³Ì?ºælþH?7@¦&lt;¸?Q6süH¤?_x000B_´yHß©?vÌHX¸?åëxJî¨?º?a_x001D__x001C_¼ ?.Ôm_x0016_?k_x0017_­­Et}?ÝÁpY_x0002__x0004_ £e?sÓ:¨"jh?'LGï^É«?Î_x0019_Î»x­?jÑñÏ ?Ë_x0015_B#/ ?ÔDâÖ?'_x0005_ï}©a?ëË6(¸Ìx?êëî_x0017__x001D_±?V_x0002_PP_x0014_?_x0018_Ü ºrí£?1H_x001D_}2æ°?%_x0003__ê·x?¦Õ§ÍÎå¡?}éÕà_x0003_¦?¼b_x000F_'@9®?©¡&lt;P]?Ñ­®ÐgÅ¬?®¿¿÷ì?v!P0ò??_x000E_ïª4£?äÛcpc?_x0007_îïÛ»B¬?¤_x001B__x001C_â--?_x0013__x0001_ð­Æ?³S.__x001B_Ó ?ùóòÁ7©?Õ+PMd_x0017_?´×Y_x000D_»¥?õf±ÒãC¢?~À©¥_x001D_¶?_x0003__x0006_8Øb%õ£?¸2dÀå§?+]_x000E_Øþ°?g%hXUz?L¿b×Rø©?ó.ÒEl,?­c¢?7äÅ_x0004_°?e"¼x?þGRÌi­?üe±_x001E_F?ë_x001F_hà?îÛe_x0002_l¢?ÏÐÞ_x001B_Ùº?e-XdNÒ?óòK(n_x0008_?ÇÃ_x0013__x000F_üÀ?_x000E_Rë|ê?q,/ ?_x0007__x0005_= N?z3¿ëz?RXA_x001A__x0010_¤?Ê(_x0008_r+å?À+.UÂ!°?+Q_x0019_ÀÍp ?¤l_x001A_ìÁã?8nÁVÒ¦?9·Î-ñ§?§Y¦Ö?Xü¾_x0004_6_x0015_?/\¨_x0001_â!¡?5A%W_x0001__x0002_ä³?ÿª_x0006_s_x000C_?5¥\0£ù¦?õä&lt;óGø¨?Z¢?ÍVÿ?XÃ_x0014__x0007_?¨?_x001D_ãCa£??®»c_x001B_d¬?soáå9?¦A_x000C_¥¡?9VþÎ3sº?³L^Söª¶?k¿âoºþ«?²ÿ$£aó¢?1_x0017_Öo@?ï~Móò?è_x0010_3ÖF·?" º\Õû¨?Æ5µñ°ÿ?ï÷©_x001F_û?zýÕ_x000E_çÓ?Ä_µù?ÉwèîÞË?[Mi_x001A_pÚ¤?_x0015_¾Zì¾°?x·dÔ¡?$_-_x0018_æP?'ZîÖKº?ßAP_x0019_^®?øÄu_x0002_Ð´?¿_x0003_ÞÃÓÁ¥?ª·A¶Ô-²?_x0001__x0005_Ø8z_x0007_?º¨&amp;«?W_x000B_Wn C¤?P|º¾d§?,ë_x0011_åo¸?JlÜ}?{_x000C_)~[~®?¢ú_x001E_°C¤?_x0004_&gt;r4Î?½1X4H3y?2º&amp;»ë¨?òïõ_x0015_Ñb?ËÉ¼Ã(S±?Su`ºh_x0011_»?_x0011_Uú÷R¨?`¯LÛt?ÈÂË£»¾¡?Ä»5R;ª?_x0015_óÆÌý' ?ý	ÌN?R_x0017_ÆÅB»®?]è|&amp;¯?_x000E__x001C_ô?°?¯õÑÏ_x0015_j¦?÷Ôò_x0002_E«?:V_x000B_ølË¤?_x000F_ÐnE_x0003_&gt;¥?!g¡Vü¯?_x0007_ÑDNÚ­³?_x0008_XÐÃ§¸¤?§@ ÓÌ|±?2:ÐC_x0001__x0003_üB~?àÒ}àõ"?µsî#Yq?É}jI³?&amp;Þ"&amp;{?_x0002_Ë_x001C_	á3?Âñ_x0001_äó£?5´#°?±åo?Ëì_x0018_	T¡?_x0005_þk&lt;Ô?Ë=Ý´çÉ¦?î¨_x0001_®ì_x0018_¨?Í\-ªÉÞ?=$lotq?_x001A__x0019__x0014_5Ûg?®tVåÈ)¦?¬¥M4ã?_x000E_×H-Þ?hõ¼9)Ö³?UH£_x0010_K®?/¼P`²?{Qjùl«?#ëCÇ½§?a²_x000D__x001D__x0003_?&gt;	Tå°?³_x0012_ÿT?ë·h_x0012_í?)øJ6³?+JÔ²q³¶?´à_x0014_­=ü°?9 _x000C_2_x0003_O¡?_x0002__x0003_9|)æ,?_x001E_Ø_x000E_ g'¥?_x0014_3!_x0004__x001A_Ö?#á(än±?ødüdá?6SÌö=»?h½=®?ýÎp«?M_x001D_qGÍ§?a_x0010_¹÷XG¼?_x000E_¶´qæ?6ûÈ÷­Á?åC_x0018_C¼­?_x0008_¤B/É?Ä ÄjF_x001F_?uxn_x0002__x0005_7«?t_x0016_û_x0001_åÇ?è_x0003_@['z?ýC-aì¢?ï¤Gy%ÿb?G¾F0Ø¹£?0ÅÓû«?_x000C_Û!#w¬°?«J_x0006_¶gå?C_x000B_M¦_x0004_?­R?â?7Úùl'_x0017_£?ê·ÆÜ_W?¿_x0002_&amp;_x000B_§Ø?Ê§_x0011_`?.¬Ô@_x0019_¤?&lt;íd_x0002__x0004_ _x0008_?/¸¥_x0013_p^¨?L/_x0019_ÁC§?Øí_x0006_³¡¡?1;_x000C_$O²?0Ýº_x0014_Ï?4Ã¼ak/²?üm?³©Á?Vª_x0019_%p?cïä_x0004_²¸?3î³ _x0016__x001D_§?óö£;©?¤_x0014_6qÄö?=ÀûmjE?_x001E_Æ_x001E_J¸"¡?_x0014_ø_x0018_ ?3ÓélFZ³?¬¬4_x0008_[ª?_x0017__x0001_ä+ë«?M_x001A_ÿju ?ç?£V_x000E__x000E_°?t9_x001B_&gt;C_x0003_¤?$^_x000E_O}_x0007_¤?©cþ7_x000F_­?|¤ßXÑ¬?_x000F_^þCÁ+¤?+P·Àæ$?&gt;ó_x0001_b°?Nà±u_x001A_^x? ]±Ö_x0019_?_x000F_&amp;GOùØ£?_x001B_n=¬hË²?_x0002__x0007__x0003__x0005_¿dê?"º)_x0012_ðå¡?åÏ{?zQ§_x0016_=?c_x0008__x0014_°*À³?¡¢_x000B_ÿ¸¢?³¯_x0008_j?æ?È7­_x0006_?_x000F_us¶_x000F_?L97ÄðÆ?J§T_x0003_t_x0001_?ÆÇ¨@_x0011_4?!º_x0011_L¨?@ãË_x001D__x0003_?¼_x0004_Às_x000D__x0015_¤?º© å?å¥3_x0017_L?9bL¶Ö_x0004_?@Ò7wk·?9ðÅ_x0014_À·±?£.-îK ?@=&amp;ûª¢?;zï¬Iª?û´ChÆÿ©?)ç_x000C_2F­?ço_x001E_µ?_x0014_u©¤?è[*_x0018_ù¢?_x0010_®Û)t?å-çé ?2/Ú?¶V_x0001__x0004_N¶?¨Á_x0008_%Âü®?®OÈÔ_x0002_?)Î_x0010__x0003__x000B_K¢?_x000F_{àýºý­?ù=øHñ¢?®pgµÒ°?uË1äpJ°?´üEÅ-:?_x001E__x000E__x0015__x000F_y?ÁÔV¢²§?A}Ä½Kþ¯?©¶¼=±?«×õ~_x0019_.¹?¹ã&amp;#¦?þcbúcD¨?k¾áO o¢?Ê	¤"Çì?5~¹¼¹°?¹'÷{£±?eì_x0002_f_x000D_2©?}ê&lt;+C%¥?ô1¾?	ÃWWi?/_x0003__x0006_ù±R?Aò+áu¥?_x001D_Eé:K_x0008_?ßù-«º¹?í»´_x001C_¿w«?&gt;¤L ÿz?xÄ£d?#2TH_x000E_ê¦?_x0002__x0004_o(_x0006_¿¸­?Æ- Þx±?ï®¸¼¦¥?b_x0018_.WÑ©?J4x^!Ï?¨·_x0003_fzà?HL£Rª¢­?Tô¤Èêõ?_x001C_¸X/?_x0015_§?y_x0011_¾hYª?Ì$ÿ¯_x000D_¨?_x000E__x000B_së?_x0015_PM_x001E_f&gt; ?»ÒÍÍ­?kºG¹I]¶?&amp;0®_x0007_±4 ?¯I[C_x001C_W¤?¸J%S=b³?_x000F_8¯_x0007_¦?tÿÇì)Z ?´õ&amp;Õâ?="úNÝ¤?_x0013_Âì_x0016_ ¨?YGúRã«u?µ_x0019_w¥±?Æfò_x0007_p©?Nû÷_x0014_§?3Àá¥²¦?¦\_x0019_é?._f1?ØÛo,O¹ª?_x0019__x0001__i_x0002__x0003_,?.ÕeÓº?_x0013_Â!å4È·?¶}r¡_x0017_¢?òRPM_Ð¦?uÀë_x0005_M°?dÅ¥9W¥?ø¿X+Â?`ylÝ_x0001_®?æÿ~|h¯©?=I¦Ø!q±?I®®×_x0002_±?_x0006_{´9_x0015_é¢?"Xhgþ_x001D_?ÿÖ9_x0015_I1©?; Éíû±?rÐ;ö£_x001E_¢?1¼·GÀ¸¡?_x000E_ºYÅCÿª?_x001D_g_x0011_?IBÑæ»°?gÜãÇö¥?GÀ_x0002_©?_Qb­û§?pd(Ë_x000B_¡?t2_x0013_±_x0017_¯?¥_x001E__x001B_(b|?hÁðê×±?_x0003_Î¸z?c_x000C_Ü¬ÆV¨?â_x0002_z=N_x0010_?n¯p_x0008_¤­?_x0002__x0004_¥¯Ûý¥?¦wü©_x0003_Ö¤?§àv{ì²°?\E¬ç}_x001A_ ?_x001F_Qnùj¯?ÜìÒ_x0019_fË?³Fq_¤?%_x0013_0z­|±?±r_x0006_+U²³?§/^OÁj?i_x0002_²ÆÀØ¤?2±g)zöw?Ê\_x0010_Ê_x0006_?b÷q÷?Ûêò?d±?N_x000D_ýk£u§?®%8¦'ª?å]mtH«?_x0001_O('bÂm?:áÅé´?@v¹+Zù?L*¼SY®?AÿðÅðZ?éu=Á½_x0012_ ?³Âª_x0007_¤_x0004_²?s_x001A_ÑBæ?Ü_x0003_\up³±?xZE$Ow?À_x0004_¹ _x001B_¡?_x0002__x0017_¨Áþ4§?k&gt;JQÂ?_ö_x0002__x0005_é¨?6z¬J2_x0003_¤?Hé_x000F_3q¦?JÖ¾ðx_x0012_?OÒ9Ï0¢?guåKÜH¢?ÍÝ¡fZ?_x000B_°oý¿­?I©v_&amp;_x0006_­?_x000F_´Â?2S"qè±?Ûcò_x0001_S²?`¦²±ö?¤%´µ{?&amp;¤_x0015_\¾¯?ÑÅ_x0012_àâú?i_x0003_óÙD¡?&amp;_x0014__x0004_~j£?ô¯ÄÛ_x0003_«?t»ß_x0003_ho¨?àÿ_x0015_½_x0006_±?ïÃÏ_x0008_¬®?¢Ç¾½ìØ³?«c?ÅÒFó´£?%_x0018_T§/Ù¥?mQ_x001C_J«ß°?ê_x000B_!_x0018_¯?_x0013_;tÒõ?±ø_x001A_^í?ÉW¨ù ?&lt;iÙOn?_x0005__x0007_8ãÈáJ[°?·_x001B_ë?N_x0005_{m ?Òqeu_x0013_?wÛ_x001D_m3Ì?¿EÖ·j:?±ÁÓ_x0008_£?jkò½_x0018_f?þð¡U"Jª?Rö­Øý¥?Z¶ûòæ·?ÚÚÚSÊã?¨_x0006_"à³ ?Ã0_Ö_x0003_¢ ?äáSÛÿÅ?fÞ`v®?Mw©b0±?pðH_x0011_?!PXX,£?¸%¬f_x0004_e?ïLº0L?ÙwW#_x001A_?ÑÉj±_x0001_?IO+¡?þ	_x0008_½Ô°?@_x0002_:_x001A__x000D_&gt;ª?_x001A_8ü1í}?_x000F_ñ²¾«?wHRð¨t ?_x0016_òBF÷?Àeæ Li?_x0010_i£l_x0003__x0004_}£?_x0007__x000F__x0001_§F6¤?ðéÎ´?0÷ïHø?ºÊY{?¤ ;ÿ±?7ß_x0008_pX?H¨é)û;¦?CðEiÖ¬­?_x0002_¡â§?Þ¢¶.¥?)ØËø­´?HE_x0011__x001D__x0014_?ø$r_x000B__x001B_÷?B_x0007_0¾ù?Ü_x000C_1³£§?·íjË_x0019_¥?ØÙ&lt;/ÊZ?ææ»çÍ²?p_x000D_ëÕq?û!)xA?ÎBüëí¨?=jC¶-¨?Ëû_x001D_â§ª¡?_x0015_öôÛ¦;§?yÈà$Y±?b%ß½²¦?â&lt;ÿ¼/&amp;¥?Ê¥_x0008_Ò¡§?è4é¿_©?A_x000E_ñvgh?_x000C_ásýL?_x0004__x0005__Øa!¡¦?1¨Ïf7_x001A_?ï©í2ª?_x0018_Ô_x0001_Å}¦?©Ks±?_x001B_¸TX_x0011_¡?{½cY?{5_ìh?Gnpl®Ó?\B_x0003_Bç¡?_x000E_è_x001A_s\?¢_x000E_!_x0004__x0019__x0008_²?ÞÇµ_x000B__x0016__x0011_­?r!&lt;UØ©?_x0003_ó#d?ª|!ì&amp;ß?*_x001B__x0017_J³?Å_x0016__x001B_?üÂi?÷_x001E_?%3kÙk?µÄÏ÷×®¨?_x0018_EÛJR§?·_x0001__x000F_*_x000B_Æ§?äî]Úh_x0015_?ÃÚ}¹[?Pâ_x0019_FA?_ÌÎ¾{?L44âÀ~d?.ùXÝ_x0004_`g?¯»a Vª?_x001B_õI©m¬?Á_x0002_M_x0004__x0006_é_x0014_ ?AùDÐ?=&gt;£_x0013__x000E_¶?|et#]?N/Y?w?!ÐªxÊJ°? À-_x0005_Ð?ç=8t³6£?¡ü6Ì_x0015_J°?_x0003_i_x001F_è­w?	7`Ðö ?ºÕV¹}G?©Ý-A¹¬?_x000F_ûáþXø?}y_x001A_(=S«?ÈJhb_x0007_~?9ß1_x0011__x001A_?ÁO¾ñc_x001A_¢?__x0003_AS_x0002__x0015_?Ï+_x0015_±ª:«?ã¬ò¯=Ç?¸Õ](_x000F_Ä?a²lª_x0001_ ?"õ0Q_x000C_¨?x¨¾à9N?ùâ¦#Ó¤?±§^e¡?1»änF?¯´-ïË_x0017_£?Z9_x0005_Kf¦?0põµrõ¯?Í;|ÒNãx?_x0002__x0004_þ¬_x0001_?÷¨?¥þ­¢ì?W)_x0010_å´¡?_x0018_ä_x001C_"?¯?¥_x0003_ï_x0014_±?`ÊÇð­?¬?t5#J_x001D_?FÔf«Ó?Ðlþ£¡?:åöº¹?úæR6¤?_x0010_Ì¾ÑU_x001C_?×Àÿ_x000E_?	C±+??¶Ò²,[?³úWü5?ËLû+ø?´Hç³Â«¢?_ðOñ°Þ?d@K7Vù®?$Å¿ò_x0014_U?A,_x000E__x0014_"@?¶])_x001C_S¥?ËÌ_x0002_È&lt;¦?D±ù?Ý=ÊìRÊ?_x0006_O·7ÝP ?_x0018_p9_x0002__x000C__x0017_³?ê]Vms_x000B_?âqî´¥?53¥¿ô§?_x0004_ìWL_x0001__x0003__x0010_f?«ñÒ|	?½_x0010__x0005_Ha&gt;¢?ß½F1«?×_x0012_] }?ð[q;à ?guÐ7ª%¹?J§_x0011__x001B_·µµ?*)¦ú~ª?p÷]S¢J¢?D_x0002_F%?Õ&gt;_x000C_D»?[_x000B__x0017_Ó¯u¶?odþ½?ä§?jéÄéN¹?Ô­_x0017_¾?LÏ3ÑÜ?f_x0002__x0014_Døj?$7_x0007_j«?_x001C_çzf,_x000B_¤?vÈD¥3_x001E_°?'wÉ_x0019_¡?î/K_x0019_?_x0019__x0010_(#¹?_x0004_kzÎH­?C^Cl«³?_x000B_`_x000C_ø5ã¤?(ëePGI±?rRutñ+?k,Tø7Gª?_x0010_¡ºe»X£?L_x0012_hsÜq¦?_x0001__x0003_~_x0007_Ò_~?ÿÌÆ?îÈ_x0010_ (­?Å½¼_x0012_U£?yíÛc_x000C_?½ú)_x001A_ñðw?²O'~¶§?NØ_x001A_7%¿a?x_x0018__x000E_.¢°?[Ô§ür¹?SûúÌb8§?é¥_x0016_áÙ? c?ÒB¡ ?Á9:_x0001_©?ÛÊ_x000D_Ã©?ÅÓ_x0016_ãà?V´È_x000B_ek­?ð{&lt;B®? {5ÿñ²¯?ðÄl[¥?¼§_x000F_Æ_x0002_ª?ûð^R;Û£?ÁKÇÚ~¤?aÂÕå/®?_x0002_'äQ´z²?C9óéqª£? 8)_x000F_°?_x0014_ø·»é|?_x0017_£lGÑ?Í(:J¸@?º ñ¼½h²?ÝyD_x0015__x0004__x0005_Oµ?$}Ü£Ø?Gv9Õ¡_x0003_£?_x0011_dÑïTÝ?#?_x0001_&gt;×?ã­¨Þ ?Ù}ÊÚ?c_x0001_á2£¥?tyÁj-_x001E_§?ýC3Ò±x?_¥/_x0001_§K?ñUÅ&lt;?øµ[¾H¥?¦VAÇ?G¿ÃÔ¢?þ¥6;Hö²?©)×&gt;á¬?$3Ð¾ox±?M%_x0004_e2ª?_x001F_q_x001B_Gp¦?_x001F__x0015_¶_x0005_&amp;?Irq_x0002__x000C__x001B_°?¯_x0017_R&gt;ß?J_x001F_=_?Ð_x0003_ó¯¥[²?òÂRãz¡µ?_x0004_ ïo_x001C_M°?d1À= ?¯»_x001C_È?s Éjj_x000F_¤?P(A´ù¹?ûHjå¡À°?</t>
  </si>
  <si>
    <t>43fa8478bfe458f50f9a6b4ffd76a3e8_x0001__x0007__x0006_w)_x0005_Q?bdvû¹?wì_x000C_{a_x0002_­?Hêðúz_x001E_ª?-üÔ`¦?_x0010_P¼º?üP_x000C_±uµ?ÝdÆÖ?§_x0007_ÂD§¬?xh^õ¸?Í_x000E_Û¡?BÑþÏ¤_x000D_ª?0_x0012__x001C_'Gö?_x0011_Þ6_x0018_«Þ}?9Àú_x000E_Ú¡?W_x001C_&lt;ã_x001C_b?4_x000C_À_x0008_Ã¢?Òx@û?â_x0014_p^0_x001E_°?º±¥_x0018_FÜ?2b72^?ÏÇ6_x0014_?^:ñ/_x0003_&amp;¢?_ù&amp;3_x001C_?V÷uaÖ²?_x0003_Ç7§_x0017_?¦_x0001_m&lt;£?_x001D_lí¸®?ËÿVÒ_x0014_c§?Àj}~eF¦?ì2D_x001B_ÿ5?_x0004_Ahv_x0001__x0002_¥¬?_x0010_~8_x0018_?Q«_x001D_í_x0012_P±?ïDÔ«?)=Æ¸U?p¡_x000B_K¿?A¿ÞD_x000E_¦?-_x001C_qÓþ§?É,_x001B_7è?ÏS@=?¯ÿÛ#þ% ?ÒïÊi_?1Vx8&lt;²?ó0ñ¨?´X¥[&gt;ª?]_x001F_Z¡?ÓDD®?{Câõ]5£?_x0015_i!gø¢?å_x000D_ à¹,¬?_x0011_Õ°È±«?/Áx³(£?¼×_¸Oó?ÒµsÁ~¯?5_x0013_Xw?=_x0005_»Q?9_x0011_qÇ_x001A_Î¢?Ùû»cù±?,_x001D_	_x0008_#o?Ðf9Pÿ ?_x001E_#_x001E_M?yùÏß:?_x0005__x0006__x001D_IQxÍ²? 7Å_x0019_Ú_x0002_¢?&gt;´À_x001E_Á8?÷_x0005_í#»]?×K,Ð0? Ò®Y?ç_x001D_ÒÊ¼?*O_x000D_?=VÕ2_x0007_§?CLü_x0006_+¨?_x0008_NC)J£?&gt;Q_x0018_5û}?}¡s_x0012_ú?[æJs?þ_x0003_¨»TA¶?ôEg#Êó°?±ö_x0001_ÄÎ¹?_x000D_ÝÍFâ­¡?ª_x0017_Y2ò_x0013_©?&amp;ë_x001F_9ÿ_x0004_©?Æl_/_x0019_X¬?ÙÔ.Ð¥ï?­òÜ_x0004_ö?Õã_x0017_¢?úh{mes?ÿîêÝ_x001F_1 ?*ú÷06?_x0012__x0013_Ö&amp;$µ?MÃ_x0012_ªYµ­?§H®¨_x0007_ö?¢¦×@É¯¡?Ú_x000F_Õ#_x0001__x0002_° ¬?ë$zÌá_x001E_¢?Fá_x0016_aP¯?®Â §+¯?åí¸*?ÏØDKâ®w?ÀZÜ2Ð¦?o`o?gV®?ªDþÌv°?Yîê·?jNØib&lt;¥?ÿg_x000B__x0007_Iç¦?Ä;RS¡?ºã_x0007_C¤ÿ?_x000F_öR£_x001A_¯?õ¬+^/õ°?DI'_x0018_¨?¦¨MÃ#¤?,`¬µe?æ÷Å(h?äû¸Õ^?Ò§¯tt(¤?s×¤3ÊØ?|b_x0006_o?_x0012_É»âgª?gt_x0004_Qày?st*«^x?R'=©Ô¥?«æ_x0001_ ?2wéÇ°?&amp;-À©Ôs¤?_x0019_=@F·¨?_x0001__x0002_¼aÒå?ù5Æ_x0008_Ó?._x0018_vZ¬?q"bþï?_x0011__x0008_5Ý¥?_x0007_ã%MøY©?àk­}!ï¦?¹&gt;-ÔÕ½?ª/ZVV_x0001_?2ï_x0008_E_x0016_e¬?_x0018_Û³âµ?¥M_x001A_MÞ2?mÛ{òß£?CªöÄP²?~_x0002_²"u¥?ü"®g_x0008_?ËL½_x0014_1?_x0018_Vj_x0007_¤?Ñ­¸_x0001_\§?»_x0016__x001C_YQt?_x0011_?_x000F__x0013_¹°?ý´_x001E_:¨?#_x000E__x001B_DYx¦?h¿Û $¥?Ò a= ã?)Oø_x0011__x001B_?E÷¤Àé©?Ô½:FeX??ýýâz?ó{GºÔ¶?ðe_x0002_ìÊn¡?Í³-q_x0001__x0002_8Ø¥?0x&lt;è¯?UíjkÐ£?Rxoâö?N_x0013__x001E_t¬?¢÷\X	¨?_x0013_Âé¡°?_x001A_4Ä_x0018_[Q°?ÓÊ_x001F_½¡?Ä:d1y§?/T\Ïû(¨?*±½ë9±?_x000D_2L  ?:_x0003_Áè¶?Ø_x000D__x0019_SÖ¨?¹¶B_x0005_¿+?Z=÷hÐî­?_x0012_gcq_x000D__x0015_¤?9Y9ß_x0018_å?F &gt;Óh¦?¤K_x001C_Íþ?É_x0001_áõÄ«?}_x000E__x001E_%_x0019_u?ôÒ¾5_x001F_{°?ú¼íù»µ?_x0004_UÀO_x0016_¦?Z×YüXí?®aäTàl«?*Î^_?)Õª?ß_x0007_£?Tâö7`®?¸v´¦?_x0001__x0002_`~é:»Õ¬?3_x000D__x000E_pt?ê_x0019_7/ÚÄ¢?Oø±»,°?~±}¦¨ð±?§ÖX)h?UÊD%,£?ôp4_x0019_£éu?Læ°¥@?MFg¹Nß?t_x0001_s_x0013_k_x0004_¯?é¾Ík|¥?Trþñò¤¨?_x000D_aw­É¨?B­±_x0019_k?÷]ú.0p?_x0010_d×/Þ?­1¥_x0018_¬?MtßxðD?_x000B_Ál¬ª9?~½ÎW_x000B_$°?MÆö¼*?_x000D_Øq_x001F_Ä¯?XPS?èt?ÒÜ±k¶?õ_x001B__x0012_*gÇ¤?Xå_x0019_ºy?_x001D_°Nq³¦?rAFuR¢?8³_x0005_ßÀÍ¤?._x001A_Ç(?_x0007_)_x0006__x0001__x0002__x001C_ü ?«	ûFÆÍ ?ú&gt;}Éî*?äNY­çÙª?÷Nÿµª?ÓÂ¡»"?Ä&gt;¦ËQ°?Ô&gt;_x0017_À&gt;õ°?³ÜÈlx¤?N,s&gt;6?XÚ_x000E_Ð¬?xõ1_x000D__x000C__x0004_?ÙÓ_x0001_/ ?¼ eòÃ¡?W»_x0017_Íèj©?Ð=A¯ü¥?ÄÛ@}æÌ®?¼Ø1ð«?£(WÆ%&lt;²?5_x0013_&amp;ù_x0006_?ÐÏ©¼â_x0018_¢?î¼9­£?ú_åIãS¯?¥Jjö%_x0017_­?_x0005__x0015_:4_x001E_`?_x0016_rkÍß1?Û°_x000E_Ê_x0006__x000E_?í]_x0016_nï?HÌ"]­?_x0014_(_x0007_k¹?»6­çÎ·?__x0019__x000B_ö?_x0001__x0002__x0001_òL'¸Û?ÐpCêY?v_x0008__x001F_1Á¡?_x0005_° R±?_x0008__x0002_¡ª__x0002_¨?d_x0018_¾¶¥u£?ë_x0006_÷Ïµ?_x0013_WÍñî?3®m:À?¥{_x001A_p²½?¾q£Ï_x000B_C?_x0019_ÿ:ÿ@¬?¡»æYT ®?_x000F_[?D`¡?/9ù^W7?ÿ_x001E__x0011__x0016_#?h@_x0013_?b?Wwj@Ì?mãD_x0018_Hþ?=¦ä®?."K}5#¨?èíìì?¯7 Ñ_x000F_B©?É­p#?A,[=î§?À_x000B__x0019_Ô&lt;óf?Ý(_x0011_·kû¡?wXE¢?R48¿'?üUp÷Ð^?)«tU_x0001__x0003_ç_x0016_?Ú²´â?ö«U_x0004_?iÏ ±`z¤?]_x0003_Ö*M«?¬(é§Ï¥?±º´_¤?ÛP_x0002_gê²?wh_x0002_,å?Ó_x0018__x0005_kt?|G¼?.?¦¿_x0002_&amp;)}?_x0010_Æ_x0017_fü'£?`£ÿ»³U?NëGÓ½	±?ø#[_x0011_¨M?^¯(5¶t?®Pc¤_x001E_¦?µLí1¬¦?ÐGD_x0018_ï_x0007_ ?j¹ðvÁ½¤?Dk$&lt;kÅ¯?ßà_x0015_Ä¤?_x001E_Yý§`Ë¢?fk@Æü_x0002_¦?È»Rf§_x000F_§?l-_x0019__x0001__x0002_?ñåq:¿?Jô{¦ã¤?°Ã Z?0.Ç[wû?Bñ¼¶¤?_x0001__x0002_Ô°ð_x0012_åf?_x0002_vìáA_x001D_?þ;_x0012_È?õx0.àl?¯_x000B_ü±Ô?9_x0018_OéO ?_x0011_ðyáçX?]ªp9z°?+JAx­ª?o× V§?Ã%Ä%»?b_x0007_#öÚÄ?_x0012_P©öã^?·ëU¨"æ?2_x0001_ï|?ÇÁ_x000C_mÀ*?Øpþ_x0011_}¦?_x0005_¥ÚÐð»?qG¢å-¤¥?Ê_x0018_µo?Re§H_x0003_?4@._x001F_Ù?G«­(þ2x?Ã?H;nb?Õ_x000B_ÁßZpe?uØ_x0010__9¨?+¶·FXª?/=6_x0012_úr?ø Ð9ÍH?{`_x000B__x0018_?mÐ7_x000C_$?·;_x0003__x0002__x0003_Ô&amp;u?&gt;ÃXÎ­?¸§UÂ?øÇÊaÛ¡?¾_x0001_I&gt;C®?{w}í-¾u?$Ê11s?m_x0007__x000F_¾¾?msöü©?­§`²h?t»_x0001_ýl±¨?rxu_x001C_Þ?_x001E___x001B_Ò?ðlûyU# ?Hÿ_x001D_K¢©?_x0008_l$ÑE©?M_x000E_gë%7?_x000E_ÒE_x0012__x0001_ë?_x001F__x001A_4#_x0005_?®Ûn}¢¦?7÷Þ¬_x001F_$?b·ä)_x0011_"£?Òl¦÷H?®¶.CQ¥?é2´w|¡?QÎØÏZ&gt;¤?_x001D_æ ]¬?¤9ý^Jv?_x001F_³jÑ_x0012_§?ÖÙF|ó?;^_x000D_ÏÑ_x0011_ ?wã¶Lò¬?_x0001__x0002_-ÀLÀ&amp;&gt;?I'§Jã©?I[^/ó_x000B_?_x0015_=.î?Bûw-. ?Wà_x000E__x000F_t_x0014_·?¬ß_x000F__x0004_Nj?#_x001C_ÖF­c?º_x0007_×:P_x0001_?K+­à_x0007_?OÓ6_x0016_Pú?®_x0010_¤Ø?`ÝbÁi3?ÔR³¤F ?#P¨&lt;í?s/_x001E_Ý¬?¸_x0014__x001F_&gt;~|?Í|E J?ù¹¦ó¸&amp;£?~OÃâ£?Û&amp;_x0004__x0008_=X?°ªîs)z?-ÆëÞ¢?Ô_x0006_NÜÍ±?&amp;Z¨L7?íþ/êyn£?0t_x0019_Ô_x000E_¦?ëJR¾?ÓûQi_x0011_º?#Üo5s9 ?'9p_x001F_5õ¨?Í+¦_x0001__x0003_N_x001C_?L1±å?¦_x0004_¹Ä¶?}_x0001_{ì³?Ph8Ë§?Ð¬îê_x0008_¡?	°Ëh´_x001D_?_x0008_u_x0018_]?~?_x0012_¸=gRç´?·GËNÝ¥?[ÏQ_x001E_=p?Ü#_x000F_9¦?_x001E_ÉÈ_x000D_È_x0015_?¡Ê_x000C_Çü?~2_x0017_9o?|ùË¢?ò±õ_x0014_Ü­?r~_x0011__x0013_Jx?àÌV¸Ð?_x0006_ì_x000B_+_x0016_þ¶?M6}?Ýª?T=èÛ_x0014_±?°8ZA£?+ÿp¢¦O¯?¾µHÏç?$QgÀû§?Ã_x0002_¶ÞÅ¦¡?ÕTÃª¤?_x0002_%Ô_x0015_A?¥QFëÿq?è·ïãC®ª?ä­¡.¡?_x0001__x0005_Ùqzá_x0004_Æ?éy_x0003_r­¥u?¢wT·ß¥?&amp;[zÝR¬_?ùâLÊÖ«®?6mÐ¶?oåÁM{.¥?îÃçÊï?YMÙ"(Y?MK_x0010_u§?½Æªûª?5k±â¶Ð?Ï¦Òª_x0014_úª?_x001C_ÌÑÊkº«?"_x0013_\/¹(­?ü¼®2j£?ýDâ_x0002_±§?dª_x001D_hE_x001F_¢?)Å_x0003_Ñ_x0012_£?GOÅtøª?&amp;Z_x001B_-_x0007_]°?I:¿¡?9_x0002_}çúÍ­?Ê_x0006_zjz?(å}EÅv?»R`TF?å%ÆðÉ°?ê¡×A?ªý¾$Ò_?H½æ_x0014_J¡?Ð¢6÷ÁU?5Û¹­_x0002__x0003_K?»¨£¥¡p?ÿ­¯°x?Â÷}U(£?_x000B_ÖõxH¥?=rÝaà?X#¢éþ9?¯_x0004_ÿ_x0003_ï_x001E_?ôfÊùò¡£?_x0016_fùì"?_x0004_--ø8]?ú_x0017_ñ2W±?´+·ËÖFª?6m»¡¯?ÖßÑeì§?}_x0002_¾s_x0019_¤?£N¶I¾_x0012_?Ã_x0004_üM­?Ãs4w9?Êªx?I_x0001_-¶Æ°?@»$ª³?_x000D_öÃ_x0008_a	®?_x0017_ÌrýR?_x0019_ÑÜVÔ9?_x0017_Øâî_x0013_¢?¾F_x001C_`¹?ø;_x0003_GFñ®?RA'ê¶?[#/Ý?òÞ¬(ª?ì½¯_x0007_Ç²§?_x0001__x0002_/#5§éÛ£?¨_x0002_+µ]ö·?£õä/3?%ªåca?_x0005_Å_x0005_s¹ª?c]ø_·?toW_x001D_õ?¬_x000E_3úã§?7_x0005_§_x000F_'l?üx[oóz?§ÔÛ0Nm ?´§vn|`?y±_x001A_ªêÿ ?._x0017_-_x000B_?mqÈ,_x001B_®?×ÃÀ¨ø? â·d?¿_x001D_Ó_x0007_ý&gt;?1ÐF$Þm ? çÜc¬æ?îêôÛd?§·)Ë¸?{¸_x0004_·¡¡?åS)í??ò*Ó»¥?i@Ùn¤?&lt;Çò_x0008_r?4+a_x0003_¿?Ch_x001C_lè¿?ºoÊm¯?.E_x000B_Iïh?,m;_x0002__x0003_ÜT?Ì_x0015_3_x001B_ññ?!ôlA¬_x001A_¤?\_x0019_ôeH¥?_x001D_ÝÀ_x0019_ _x0004_?¹Ek_x0018__x0018_R?k©_x0019_¹Ç?{ôh_x0001__x001E_?µ-XÏë&gt;°?ì¶­ø_x0019_¦?ò@g2¸ñ§?r	_x000D__x001E__x0015_&amp;?èl)!_x000F_¶«?ÈZÝ_x001C_&amp;³¡?«c®¹À_x000E_¡?ö_x0010_Í_x0007_·©?M*zLj©?[Ù9_x0005_Q¡?»¶³¼?44ØÃ¬?5È=ïupu?ËÎÈvî?_x0003__x0014_Õãë ?ÈÓÀ~s°?_x0018_ÿòïPÏ?íÎ^Ì4·?PäÓß¡ö?_x001C_Zh_x000D_,]?_x001E_À4·_x0010_±?DpkUðª ?ÿ.E_x0011_wæ}?Ä_x0010_p½&amp;J?_x0002__x0003_9ïy?ívy fÊ?ù¢Ë¥ÿd?¸@"£Î?)ëI»¤?´ø3 _x0008_?_x000D_ÁÌ¡?3Ø/uª?MÎÀ/ö_x0004_?ú_x0018_Ý?fzIõÇ!´?¼Mr_x0004__x000F_¯?xâÿW}-?iG_x000E_¦³É?÷óÿb_x0002_Ù¦?ÆI8_x0008_+§?8ý9_x0006_ª?s=_x0013__x0014_2?_x0012__x000B_"sà?åÔþÓ,y ?_x001C_U¿D_x001A_óq?Ç¬_x001C_Î,²?½_x0002__x0005_õ·?Íëo&lt;_x0008_³?¾_x001E_òá0Q«?@6´'!?H/PÖT ?Ã?_x000D_é1_x001C_ª?òß_x0003_7ø ?r_x0003_þ|r(¬?Y+_x0001_&gt;[¬?poýN_x0001__x0002_Ár?ÆÞ½6u?Úµà£W}¤?_x0001_`À17V«?_x0014_P¼¥_x000E_®?mMktµ?t»Ôf3£?_x0005_¹sãv¤?ï^p±Þ?_x0019_Z_x0018_Ø£~?þ«¡Õy«?fÂ.YY¯?ÅmJç_x000C_¦?ê_x0014_aFK¢?sºs_x0001_R?äkä_x000B_üe?_x000E_\Bsà?5[ÞsÜ¡?_x0004_#ë¸=?½Y3õ_x000C_?-*Êf¨?Úî(	Çw?,_x0007_éÃ?z÷_x0015_ê&gt;×£?üäÉ_x0018_´?äc]_x0008_¶ö®?#Ò«XM¢?ÿ&gt;`_x0016__x001A_ª¦?û³J½â!?IÏÊ_x0014_ÏÜ?=Ûksø©?.op_x0003_?_x0005__x0006_ØÛ_x0002__x0004_|©£?=_x0007_»_x001F_Lw§?PáW~õß¤?î²°¯_x0008_?|!!\mB?½G¡Î©?,_x000C__x001B_]zè³?ñçvæç?	6ÅP_x0015_¢?W_x0002__x0002_i_x0013_f°?Õ&gt;-É®u£?ß_x0014_§hnÿ?\_x0001_:NýÅ?ÚFèßrv¢?_x0005_ÛN_x0011_4?¥?ÁTâðq?éoRìÑ_x001A_®?z"§ø_x0002_¦?fC_x000C_Ì¤?-}ý|×t¢?5_x0001_¬¤ýn?fvX_x000C_?÷_x0002_ó`§?_x0003_Ý¹LÔ§?¾&lt;Áí©(?^W,¼¾_x000B_µ?Ð¿E. ?e_x0016_Æî	¤?c¿_x000F_ê¬?m7õ~4¡?É_x0007_äøû?åT·_x0005__x0006_e¤©?_x000E__x0007_ÿ¦?_x0001__x0004__x0006_ü­?ÓâÞ&amp;_x0010_®?_x0012__x001C__x0004_b]?#!_x0003_5!÷?H¼&gt;b:¦?_x001E_¬Ç¿_x0016_¯?¹q«"*{?\_x0018_ý¤_x0018_?_x0002_ro_x0017_?§?,)&gt;O´Ì?æô¡Üâs«?&amp;?×_x000B_¶¢?Æc½¹¤_x0001_?Ð÷|_x0012_ú7¥?ñëtÂÂ?Àû¥?Ýp©?Æ¿w+_x0004_?¶×wÒíð®?-Þ_x000E_=¹?ã:_x001A__®w¤?yÃ9_x0012_ä?_x001C_e3¦_x0001_Ç©?ßâ_x001C_@?ÍB¥_x001C_À·¡?¡QüR22¬?àü£íÃ?à´Dß_x0008_ñª?Bl_x001F__x0005_?èý_x0007__x0013_º¡?[PêÉùe®?_x0001__x0006_üÔ_x001A_@,«°?ùôÃ,ú?XÆ_x001E_¬ªð¡?Í+z!kt?"@Ôö4¯?_x000D__x000B_?E_x000C_ª?y_x0017__x000D_ßlc¬?|'yÒ7_x000B_¤?_x0012_+\¨ú/§?_x0018_ÓÅ´Mý¦?_x0014_(Åm&amp;-i?­#¾}ÿÅ?u;ÊÕÂY?CÅiEkª?Q_x0004_»?ñ|Mz_x001B__x001E_?-ëô­?ÔR_x0005_NÜ?_x000B__x0003_1_x0002_y3­?_x0017_µ%« 7s?Ø++C¡?Q_x0004__x000E_y_x0012_£?ÿ8ËÏ?ÑÓSr_I¥?Ü_x0014_ºgm_x0016_¡?v_x0012_«Ý»£?µ_x0006_ðÅÃÁ?ÑJÆQ¸ ?é\?Â2n?/×F¶X}?¾*I¾_x001A_É¨?»_x0003_Û7_x0002__x0003_¡_x0001_©?¹®wUÆú?B¯¼DìÛ®?z_x0014__x001F_ûá¯?Osýäóÿ?^óÕÇ?¨¢øï2´ª?Õì¯'¦C?èç°Q?(Òïðó ?îQá÷_x001B_Ö§?_x0017_æ-¬j@¤?Y¨§mpy¬?|®_x000C_Ù,c©?Ëh_x0008_½Ù_x000C_±?ÌÂÀ_x0019_T?&gt;ó®Ô\ê ?G_x000F__x0006_"¢?ÿÝpÒx­?ä_x000B_ª¶F«?ß³~?¸ö_x0004_ÍUä?H¶	¥ñ?ôënØ®_x001A_?¬u¼×ÿª?ZÐ_x000D_ÆÛu?çæÿ^y?Cg°o¬f?[u_x0003_ïyÁ?UY9Öûú?tð#â_x0006__x0018_ ? _x0011_Ût¾?_x0004__x0005__x0007_5I_Àf¦?fx_x0012_í_x000B_·¡?d|ÜJ´?_x0017_*¶_x0006_Þ?_x0002_¬Ë³Ë?_x0004_²bÃ_x0007_E?_x0010_3O¶dm?½SZò	ª?:}ú_x0002_¬?ü±nQ%?R8_Ê_x0010_c ?Ó^k_x0007_²?_x0008__x0013_×?ÚÖ¿¦ë!?L_x0011_NÅ?-Kh@_x0008_ ?X_x0001_ Ü¬?_x001D_:¬¦?¢c^ðh?OÕÕ{¯§?Þi2Í_x001C_?!ZAG_x0002_î?_x0010_C'SôBe?Å&amp;¯ÙÝ ?ÝÉ_x001B_hÏK¡?_x0003_^¶:e?_x0006_}?,£*I?ã÷¶IVú?T_x0010_óÕ%¯?Ûc.£?}ßØí_x0001__x0002_©?~³ÓM¤?d_x0011_Ð#?"Ö6¸#¡±?ê¯c»T?_YÁ3'­?é½ 4_x0014_â?Ïª¼ÜjZz?_x001B__x001C_ ÌÖÁ¡?_x0004_5V_x0014_¢-?$_x0018_0½Ä¯?N_x000F_ÄQ©?öæ_x001D_-Kn?{©`Þæ¤?aJ_x0006_o!¥?52Þ_x0010_µ?¦a7ÿ¢?_x001E_Q­³`s­?f½m£?@ÚÜ_x0007_)¡?ÙW_x0006_ÐÊ¤?=ð3B­d¥?(ÔY_(T?_x0015__x000B_@Déé?LÐ_x0014_P¾+£?(ÿßé¤_x0012_?ïy$?Ü};æf£?píl_x0001__x001B_&gt;?[£É_x0012_ì?P|&amp;b+?K_HKBó?_x0001__x0002_Ýæ"£wg?_x0007_9ÆÊQ?þ¨_x0003_´¶V?,²0\#¯?wÈ_x0013_wÈ¼¨?t'_x001F_(eÁ¥?ñµªï$´?ée_x0006__x0018_[9?'%ê6½?vw¥D?¿~_x001D_N£?	;*íÒ?õ_x0002_Ñ_x0001_ç¤?5eØ_x000D_ÎÂ?ò_x000B_Ps_x0019_¤? íH·_x0011_?¿=&gt;1_x001B__x001C_?Þþn;_x001D_?_x001C_*:-êìu?ÍjB¦jø`?9øÑãA_x0005_d?¥¾_x0017_.¦?J&amp;¶xÊ¨?«êsw?v'6Xk?åÐ¡³(Û?+hcË&amp;?óÈåP|s?à|SJh«?éCÅ2ð?Ð_x0019_3_x0004_× ?/q:V_x0001__x0004_)¬?_x0005_wUMRt?î;¬Øx&amp;?á&lt;q_x0004_Òæ?°}àÚ_x0007_¨?èSTbB?kÏmBÐ¦?PËVuú?wxº¶_x000F_?C+s+µ?ÌÌªç½æ?º_x0018_ñ;Ï§?8ý~_x0003__?ã¾w`?ÜíÞf_x000E_ß?_x0007_ÕjÅ?¥?z_x0004_hò?ãªÚã¡?%TøâlO??Þ3]Á?ýX¿ÀäO ?&gt;!_x0011__x0002_´¢?ªL°ëà©?Z2ÜÏ_x0008_wt?_x001F_ÞÏ2«¥??_x0018__x0011_[ß?!_x0005_¶È?k_x0018_Ùó_x0010_lª?n_x0010_PÒA[~?i=©)¨?KnÕ¿½4?_x0001_AÄ,?_x0002__x0005_ÂQ²ú#9?_x0004_OºÿVµ?B±y[­Â?;¬_x000C_H_x0013_ ?4po_x0017_×?¨_x001C_åÝrM?ðÉdG8?+ÇÉx)?3B"~5?8G_x0001_fU?´ó_x0002_y?_x0003_ZbÃª?_x0008_»É:Ån?_x0019__x0011_Mf£2? ñ_x000B_½¡?qhÞñ~&lt;¢?_x0012_ou!?$`­: Û?¬}ÝEz?³Ûtry°?v*âdÑ?bkæ3Õ¡?ÚÏïí§¤?éíUI¹y?{bô_x001A_Çù?Ô_x0004_û¤?9Q§?_x0006_}þC/?pÒ_x0004_ÚÏ?¯¯Ór_x0010_µ?»·?²?GêÈê_x0003__x0005_â¥?w¹gà_x0016_ ?t&amp;»¿`§?³Eà?Õéhñ»³?_x0004_{_x0016_zb¤?"y_x0002_tnÕ?9_x0008_ÀÏL?8_x001E_É@Ì?Ð^BE?pÂ_x0013_Ì_x000D_?ìgE&amp;c¡?¯èÆÀx_x0017_¬?EMþ_x001F_$u?&amp;/_x0006_eñ ?ám3®mµ?»ï´¿7_x0017_©?Î×x-,°?,¯\ß_x000C_¢?_x0015_ßPÇ1ù¬?_x001D_ýåÝ?ð¨½,ÄP¦?jn_x0008_Å»k ?0&amp;_x0007__x0015_[£?b_x001D_¾Â§?JÎôéò?eZl{ß¨?Â¼H^ ?HóïÆ_x0001_?ðª¤é_x0001_t?Ú[_x001C_®{ê£?Å®kËÎ_x0003_]?_x0005__x0006_q^fÀ¬?_x0017_b`Û´?"kån¹³£?EÁÕàÛ?_x0010_c?ôyª?ìQznñ¥?G_x001D_ÇÖ?ËJ§?oDv*0©?]ü7cà©?_x0019_¯­éóI«?üÖ£}_x0003_¢?_x0018__x0012_:k8_x0003_¦?è_x0018_ÌÜ ?yâ¢÷H_x0001_¢?Àlª§Â·¨?_x0004_´°¼Î­?3¢_x0002_Ôa ?MÛ~;r«?-;J_x0002_cx?xÍË_x0008_ÝÑ?_x0017_FNU_x001D_%?þ.J_x001B__x0012_:¯?w_x0013_ÄZ¤.?1ÿ3W?ÿ×°­f_x000B_ ?UaH¾Òp?ùÿ#XfA?MòS_x0017_}m?Äìë¼5?ê+4à²_x000C_¢?V_x001B_¸_x0006__x0007__x001F_î£?ú®ò´Ýû?íLÈÃ?ný?Á¨û%i¢?_x0003_Ç_x0010_KðU?kÓ_Ë·?h,3;¨(°?©_x0016_£Ye¨?¯_x0017_Û_x000F_ªB­?õtÈ7E¦?Î:t8t¢?½âFãEÉ?PÂ¨·t4«?u6|W?÷&gt;_x0011_íz¸?\_x001B__x001D_ÒÝ?¯?ïtV_x0005_ÿ&gt;²?_x0004_EMÌm$¬?Ìy0²?;¿	{÷?7í¬CA« ?v~ÐéN?Â8= ì_x0007_­?_x0008_æÎÔ?écT0Í?îÿø!¨?Ù®_x0014_ê.õ¥?_x0019_$_x0001_e_x001D_¢?_x000B_ä¾Ty_x0002_¶?,_x0019_ò_x001B__x0005_?_x0007_b_x0007_nÅ?_x0002__x0003_ìõ'_x0014__x0010_©?È³9?_x000F_¾_x000F__x0013_?¯³N¦?%COUMH?OÃC@ßx?®âï_x0001_%Á?ûén_x0015_´^?a_x0005_#Üx?3ðh-_x0006_?AJän¬?_x0016_hÅÚ?B?ñÚI?mmpí?`eÅ:e?¥[°*Y?¶ïU_x0007_ù?çÔb	"_x0002_?f!:ît ?¦­&amp;?Ô;¬	Á/¤?_x0015_{âSQ_x0015_£?5Ü¡/¬?!_x000C__x0011__x0015_P?´]_x001F_M¸~?Úën ­?d_x0006_E£á?dcb&amp;è?&amp;ó_x000D_?¢?_x0018_­_x000E_°¢?_x0003_0vk_x0008_h£?4;u_x0001__x0008__x0010_b?7Â¼áé?ÃÐòa_x0004_T?rõ_x0007_×?µ²msê·­?_x0013_þrñ(#¤?`qE_x001D_¦?E_x0015_ü%T?_x0010_æ Ûª©?lMÜê ?7_x001E_$h?x¹wî§?g\Iµó_x0002_¨?_x000B_ÍÃ_x0018__x0001_ ?æqK_x001F_?_x000E_ßÓ-,ª?_x000B_ÃÖ _x001E__x0008_t?_x0016_ _x0015_Éµ-?ªÛ§§_x001B_+?ØüÛ×Ê­®?ô¿y¦ý?_x0016_;O4î_?_x0011_C_x000F_¥]=?þ«°_x0002_? ÛI!~¡¯?Ë_x0006_C_x0019_V?PÈ f_x0005_|?¶,o´	Ì?_x000D_g!æ²\?mUâMþ?w·ib±?b_x0003__x0017_"Þ?_x0006__x0008_çÄâý*_x001A_£?ÀýñÔ?ÿ+b² ?4_x0004__x000B_H¼?ÌªãAxà?¡Ç¦_x0001_µô?x÷-_x0013_õ²?_x0018_lÆiú¬?ñ_x0004_í"YM?Ú_x0002_)Ê·B?_x0012_ö_x0013_&amp;;¥?Î]&amp;_x0015_ýÉ¥?Á_¤ðÃ1©?3¾cv_x0005_3?yÍ½KÍD?¸§ÀCd?.Âiçßp?9+_x0003_çEº?ÔxËêõ?Gîç0±?þK¾Á©?h»W½_x0019_?»¿?YJ?à¨_x0003_\H¨?_x0011_àXÃÀô?_x000F_¥¡=_ì©?ô£$¶É¡ª?Õ·ÉS?`fÑ³Æys?+ñÁå²þ¢?_x0012_²WþW4©?.G_x0007_@_x0001__x0002_©ø«?Kù[T_x000E_ú³?(o90M¢?ÈÝöÁ¢?·c¼?«ä'ú@|?ø¡Nkû¨?Qëæ}q­?í_x0003__x001E_Ë_x0008_¤?¬ü¶ÛÝö ?ÞéÒÓ?¸ñÇþµid?¨aªB5?ÑöªagF ?_x0003_âD¼ª|?OdÓw_x0017_Q?Ð)ö£íé¦?¾ýæ_x0015__x0015_=v?hð®Ý_x0005_?_x0016__x0014_úãg¢?rO	^R?båÑ%v_x0002_­?º+go Ë ?ï±J)¥?â¿%êe?_x0001_Ð¨l?MVñ:¨?¢«ú8à?Ã+îÜE_x001A_¢?å²_x0004__x0010_¦?ïéÑb£?V»PÃm_x000C_?_x0001_	_x000F_uÀ ¨E?QêÌåð§?®K_x001F_F¥¶²?(à_x000D_å±1?pÓü ?¡ñgY_x001A_®?b:_x001F_9_x0006_¢?_x0007__x0002_Á&amp;Ö?³9f_x0012_?¤P¯5_x0008_N¡?Â_x000B_D_x000B_°¸£?è"Op?äÕHÄ(¼«?ñ*¨#Xi¤?_x0003_¥{Ü_x0011_£?3¸Kí¥ ?ìù_x0002__x0014_Ú_x0005_?e»Ô.j?;l¿cØû¥?îùN_x001F_Ty?j_x000F__x0012_³v?=ð_x001E__x0006_º³?­[Ð»ã}?a¨g+·¢?ú¶4e@ôª?_x000F_vòB/í?e97u²×?_x001E_NÇI¤§?â*_x001A_3_x0012_¥?Öõ_x0004_Qò4«?L­qË*¬?Øsâ_x0002__x0005_Ö?ÝÝK_x0006_?"sp_x0017_Î¤?0r®d­?ø")e_x0016_?_x0003_~_x0017__x0008_Ò?Ô_x0018__x0004_¸Ï¥?±LDý£?1¾Î0TL©?æG[¾ð{¡?_x0001__x000D__x0018_¤W?ô_x0008_.¨_x001E_¤?ËûwÑÆ?JóÀ_x0013_el§?¤ìæ_x0005__x0019_?dâ_e_x001B_­?þùyqÏ÷?«1:3p_x0008_£?i	KN0X?h^X'G¨?B^ [?@¸©g ?)ómT_x0018_Bª?µ³oéï_x000F_?ÞA_x001A_ü&lt;©?.ò«u¡?_x001A_ÔC_x000B_ ?£Á¿´¬?·Îæká_x0012_¯?²òé»q?_x0007_¹¸_x000C_Ô ?ôxg_x0015_Ç_x0014_s?_x0002__x0004__x0018_J2 0?_x0017_yôA¸?_x001E_zX_x000E__x001D_ª?K-²5_x000E_À¢?4Ú×0óÛ¥?M¿Ðwåd¥?_x001D_sÊ7Òvg?ì¿VçiF?lñCK_x0001_?_x0003_ØG²Gä¨?Ã/Û_x0005__x0002_W?5íÂu_x0008_??YâMÓIK«?J©N¹¯?È~böª?_x0007_§â3½q?û@¶`Ü?18_x0007_­[¡?v( ãQ?H|uìh_x0001_¤?­Î5ö?H_x000E_K)w¢?kßiY?%ðÌÚ÷?A_x001C_fãw?`±8ÍáÌz?Â_x001F_r(ø¦?üí×ÿw§?df{Nä?ZÕ_x0004_08­?o&gt;_x0008_®?abÈ_x0002__x0003_3?zàìÑ2_x001B_?_x0001__x0008_}xçÕ¨?ëµúJÚ|?_x0019__x0006_Pµw?Fp_x001E_ú$õ?) _g¦?ò8f_x001B_b»¢?_x000F_ùn`lª?N´!¡x§?äØ}×8÷¯?m_x0003_t_x0015_Ô?ýóßá_x0002_´?4_x0014__x0017_UÈ ?ºðÖÜ«?PÄô_x0014_¢©?.låCÐ?\G"1­}?_x001A_ÔÿÆ_x000D_?_x0015__x0008_nát?âF_x000F_Nï¨?0°Z@_x0013_¨?TürÔÔ~?G¢£_x001D_¦ü?ÀÅaÒæ?¸aÊp\À?m³_x0005__x0007_­?ý-Ç_x0004_?f_x001E_¨Õ,ï¤?á^äk8 ?H_x001E_ulñï²?BLHv_x0012_;?_x0001__x0003_¥UãÄ_x0007_?inã_x0008_´_x001F_?¬:GÈ?VMðëü¨?¡p}À©?_x001F_¼r:?\j-9z©?òUi_x0003_?§õø¼Ù-?1ÖÛ_x0002_?ùdÒQ2?+§4ª®?õ|­ê÷_x0008_«?1_x0017_^0¥?Uõ$ÉÀ?®R_x0012__x0014_o_x000F_¦?4\_x000F_²K?¿ÑV¥_Z?)'¦ÎDÄc? Òw&lt;Eµ?åÏX0 ?TâdctÓ?_x001C_6õÆêò?´¢dÉ@©?}zÕ_x001E__x0019_K?_x000E_¬Ù¢Í¨?Pi_x000F_.´_x0002_¢?¦_x001B_ô¤ù§?à_x001E_Ãô¢?¿q0_x000E_Û²?Áaÿ_x0001_Sz°?Ì_x001C__x0002__x0003_)ó?!Ö(Oµ_x001E_?þò¸_du?¦)ëúw?0ün ?ý_x001F_¶jG?Ôü_x0018_gM­?oD½K:$?4Â_x0012__x0015__x0019_¡?ªX´ÿi£?,­uñÍ£?SKç46 ?gÿÞ+ò|¡?nJXBêd«?_x001C_îUÔ8¢?©ßvXD?ZÄ_x0011__x001D__x000D_¬£?jãî;¹é£?Ø_x001F_Z_x0011_ß?©Q­»ÝJ?_x0001_h_x001A_7à¡?:ñØóë?í~R¦ú~?Y'Ç8n7¢?úJ}{1R?cg]Äãø?Új"Ó¸ä?ý_x0004_â?¤ÚL_x0010_%?ßEM_x0002_UD?Ì»¹·¥zT?@ï²lÞ&gt;­?_x0002__x0003_'-N_x001B_§?%v_x001F__x000B_ÓV¤?/ë$R&amp;ð?]Më_x0011_Õ?ßòÆùF?­_x001A_lyæÊ?ÕÑjÅ`_x0007_?_x001F_¿¦²_x0014_?z¾ë|£?ßuQf?Õ©_x0002_ÊYº¢?ùH[éæä?¹édÃe?¦¤¾?rYÐøþs?YØ¹_x0005__x001F_b_?:w_x0006_î¾b?:Üg_x000B_¥?AJSØ³_§?ø@ê¾f°?­Vã·_x0014_¼?ÕÀ%Ô~É?ý`_x0012_­Ùê?n±_x0013_*µ_x0006_r?Y^á´_x0010_}©?¾ZYµ?é¨~é3Ñ?Ë_x001E_z_x001B_Òðª?r_x0001_ÖÀ_x0003_s?Ü¶Ï;^_x000C_?¶_x0006_f_x0012_A?iÎã_x0017__x0001__x0003_ÐM¦?RMÍF8í?ÞÒÍó~(¥?&gt;¾sEÓM?±ÞXê?ê_x0013_±I)?Nÿ	S?_x000F__x0005_ç`âx¦?ª?T­¼?d¾_x001F__x000D__x0001_Ö~?®_x0003__Üø?om-Ö_ý£?Y±ÒùÑ_x000E_?_x0014_Y_x0018_ ,Å ?²_y¸_x0008_F?¼_x0013_niy_x0015_?_x0011_ÇÿH?|«±°X¡?'íF¹®¼§?l_x000F_ê¦ àr?ì_x0002_Rd¤?Joù_x0002_S?8'£²?;_x001D_pj¨?Ú3Ê_x001B_Ëp|?!..æ¦?|FþÑ_x0007_µ|?¶ ÷è#Ó|?TCpi=M?Ê/È'oÍ³?3÷f&gt;pA?ï'Ü¬ü?_x0002__x0003_%&amp;¾.½ó?4_x0006__x0015_¶ÈÏ?Û_x001A_ï]_x0014_¡?P_x0004_2U~®? ¦Âq?_x0008_¸4e° ?^)¤_x0014_	&amp;?DZÍüú$©?Ô.íØô?H_x0017_#ö]?_x001E_àcn_x0019_ ?¿´Ï½Í ?ãÐv@r_x0006_?Ú;Ýr?O¢ºÐ?_x0019_yãO¨ð®?"kÞ(?	§K-?q ?`N_x001C_Õéc£?tÝÖæ±?Wñç`?!ì_	9?Øè=_x0011_#Ø¥?eý¥¸äW?r ;Bñ?s_x000E_Np:³?©!"í©o±?_x0001_|µ7¤?o0Í,q?¼EWSf[?äèwpùp?_x000E_Q_x0001__x0004_=©²?_x0002_¢¦D_x000F_£?úE&amp;9Xp?4ÿõ_x0017_?"Ýb×sO?&gt;2¥K«Ö?¥·rØ¼¯?b_x001B_!%\ ?¡²¿zª?.­­_x0011__x0013_¤?Ù_x0018_y_x001B_P?ùéî¶ß_x0006_´?j;ã¥_x000D_§?Ø¯¢æ	Ö­?HzØûô ?g_x0003_èª?§fã"HÏ?Säº-ÉÓ¤?ÏEÙaH¥?8ö_x000B_¨º+¢?³¢[_x001F_7&gt;?Kj)¿%?Çþç)ê@§?vÁ_x0005_ÀÄ?Ïò6Ä?ÕwOòr?Ñ_x001A_´Væ¢?¤_x0007_W)È°Z?Ø_x000B_ËûÞ_x0003_«?¶ÚJ5å²?Ý_x0010_êÞa¢?_x001C_J3å_x0008_?_x0001__x0002_aKÁA`?D|á4Õ¤?Gó'Ñ¨?mjVÄ?¥t+Î¿§?Ð_v&lt;87¨?2f¶Õå©?ýò}Ê_x0007_Å ?\_x0012_ûÇ¢¤? »íçy?û=XV_x0006_¡?º1_x001C__x001A_xÃ¦?®êÔ_x001D_âM«?£_x0018_tÒ±\?_x000D__x000D_zÕÂa©?éVGùv?HVÔle?ôR¸\	D?¶Û;öm!­?Zbcø_x0011_k?§nêo_x000C_?CöðPÁà?Ëü_x001C_à_x0016_r?&gt;[¯º_x000B_?Vúöw?U¯&gt;P¹P?WG1*_x0017_¼ ?D°}_x0004_5µ¢?P6UÔóI?P²v½âù?ÓZüÃ±M?_x000D_[Âé_x0004__x0006_ÅM¡? ³7ÂÐµ?_x0003_~ÈýW@?_x0004_í_x0019_Ëµ3®?!ó]¹¦?ª_x0019_4Zå*«?}D$L)Ë¤?ÄÆê_x0005_¡?fhPÈ?O_x0003_?i»V©?ä/_x001F_Ac°?¾ò'ZË_x0015_?zEã³­0­?_x0005_ï35ü°?8Ð Ømª?_x000B_çb ô?:_x0001_ào9\?sO®Ý?_x0017_O&gt;C$~?ÃÐ-Q«?ò09ÝJÛ?WÆÛöJ?`ÏAwY¦?°_x000F_=Cj¤?Ç_x001D__x0001_k ?yEqh_x0002_O´?´LmëY­?_x000B_B~HúR?_x0015_,Í!_x0006_©§?¡&lt;8dÞ?_x000F_±2_x0019_lp? !_x0012_9â¤?_x0004__x0006_)_x000B_¸??ÏJã_x000B_w?G­qÏãÛ?ýF¥2\?c_x001E_&lt;?¦¹ä_x0011_ç©?®Ò_x0011__x0003_«?2_x0004_%DÚ~?©³ÚÆr?³ÛÉ tì?ÿ÷k³ 8?_x0006_çXt·þ?ß¸C?a&amp;HSâv?\ù/øÍ?_x000E__x000F_¯²È_x0008_?Ý÷É_x000E_õ¢?Ìc_x0002_+·Þ¡?Ü|·ø÷?vfÿf_x0002_?p®+«?'¸ùQ®_x0016_«?£Å_x000F_Ý?-s9óüO?hÕ5îv?x_x0005_4Çém¡?ó_x0013_&lt;Ë¡?æ{Þý_x0001__x0014_?¤Æßä_x0006_¦?ÖäYgS5?_x0012_þÏ­ÁÝ?£*¦È_x0002__x0003_TR«?~Oü_x0001_õs¢?+U=÷¤?±_x0001_P_x0005_Ù®?Ô_x000D_JÜØÛ§?¼(÷É'?áìCá	?_x000F_xÝ*dV¦?Oó*_x0015_¦?k7 ý®?_x0007_8þI­?Å°_x0015_!«¨?ùUµûÇr?#tZ_x001D_k?4ÉÀï$Ô?_x0013__x0004__¶¯¬?_x0012_BÛÎÝl?H_x0003___x000D_@P?Èû+ü®?ñ]´kÍ?z'8Øj­?£ÒfT?Øu%NVRz?N|í_x001F_Ây?9ªpS_x0018_H?çg?ÜOn?I{ç_x0013_-?3_x0004_Gí4?rÙ.¨¬¡?Î_x0015__x001F_¿?bDmºßd?_x001C_xö_x0007__x000C_u?_x0001__x0002_ÒÎÎ[fð?&amp;lw½F?DÞì_x000C_F±?á(a_x001C_«?ê Ö.?SºÕ_x000C_?à½f§]Ë£?_x000C_ï_x0006_%d¤?	F|_x0002_#ï§?_x0005__x0001_²Éi?%_x0011_Áº_x0011_?Ã_x000D_à?ÝXÉ^Éo?;bÆõ?q_x0018_Ïpm?KYRZ9°?¤$§gø§?Òqø_x000C_O?¿v_x0015_ç9«?%ÐD§¦?&gt;Þô?È_x0014_TºÜ÷§?ÂÁ½%Äé¨?x)Ì8k?Rú_x0019_*¨öq?T½g?«¡?_¡Ä@oU§?î1amç_x001B_ª?Î$(±²?ÍxDÝÎ-¡?ùÎ[_x001A_F¡?#_x0011_»_x0003__x0005_z?_x000C_ÔûZ(z?~î_x001A_ÙÙ¦?4_x001B_¸é:¶«?js_x0001_;à8£?1j±ï?\©|Äj?_x0007_²Ê÷_x0004__x0004_c?*Ð_x0019_d1ø?¿[~×Ó?F_x0016_B8z?`ïK_x0006_¦Ä?03À,$¥?´WÆòÙt?úß¹Ø~?ú@Ú!¡?_x0012_ú¯j_x0019_?²F,fL«?yÊF\Sö?1_x001B_u¶ðÏ£?ð­fÒØ?ë&gt;'9[!?\Ô¡ª¦?TmàKL?°r1C÷¼ ?ÛsïíÈ¤?­E=Û_x000F_¢?2ñ¯Ü_x0002_°?fNE?¸QVÆâH¦?­l®"T ±?90v¢?_x0004__x0007_kTOD¿û?×Fy_x0018_DÂ«?ÅÁ(Ì_x000B_Á ?)_x001B_Ìñï?.Ö}?ÝrSÃA ?úø¸]¢?a·|á\Ôm?Æ&lt;±¨©?Q:èàZþ¢?ÆÛ»ÛÊ¡?®_x000F_k_x0003_@?ZòÿÎØï?_x0008_Ä_x000C__x0005__x000C__x001D_?s­_x001E_«`¤?¡:¦På?"B¨¦ñ?GÐF[²?fd_÷ëÇ?r_x0005_2Á£¡?¾p3QÂ2©?w_x0001_½ý_x0002_?pï_x001A_3î?ª_x001E_ÜWã¥?i ^åY»£?½ÍìãE_x001E_©?9òðysª?æªÆü²_x001C_?_x0018_º_x0006_M?]ûÚñC£?XgÃ«_x0016_¬«?ÊÏ.._x0003__x0004_b?LéOÉym?ï'_x001A_7¦&gt;¤?vÉ_x000D_C´?Oí½âÃ_x0008_§?$k,ÆC( ?úPçQÖ?8ñä¢?,³[g¯¥?âôª&gt;°N¥?·gS_x000F_Ò?_x000D_àv_x0018_«?oô_x000C_m£_x0017_?º¢åfE¡?l¦z{Á°?C!ýÿ$¡¦?øøh0Q?M1è%?.NÎ\-¨?(è2[û3?Lô´¢õb§?§±_¨_]?Fj_x000B__x0013_°?ç4_x0004_¬ª?_x0004_Ißy£¬?Ý_x0002_(_x0001_Ç|?Ãä-n;?!_x0011_³_x0015_}¢q??ÃíC?PN._x0016_N§?_x0005_|¨2]»§?æá_x001A_&amp;_x001B_Y¡?_x0001__x0003_¾ ÛÇae¤?&lt;´û®£?¿é_x001C__e?_x001E_TìÕ=¥?¯¨H{_x000E_?Å_x0012_4_x0014_6§?_x000D_"_x000E_·6Ò?_x000B_;Ø_x000B_è&lt;?l_x0014_Wÿ&lt;Û¨?:_x000D_ú^?&lt;öà|"¨?ýK¬.p?ðR.-ì?xUD%b_x0006_ ?ÝÞÇ¹_x0001_µ?§V1Lv¢?_x0004_ÈîT?_x0015_&amp;r\&lt;¡?%_x0005_0zC!?Úg,^F?géaÝT?þ¡u,x?c_x0019_P_x0005_é	¥?N6B_x0012_É¥?Áþz_x0002_½_x0001_?cñR¥\f«?õ_x0019__x000C_Eÿ«?ÆÀ£%L_x000B_?Æw¹(?N±_´Õ¦?¯_x0011_N¤Oz?PÖ)'_x0001__x0005_÷q?l%Æuâ?&lt;~Ï;êÕ¤?O_x001C_+¶s_x001F_¡?6_x0004_Ç¬&lt;¨?i_x001B_ññ·q¥?=ÕûNS¤­?ÆÉ_x0013_Â8?X9e_x0007_ic?ã³:ç`³?­2²âæ_x0008_ª?jh&gt;hÄÕ§?e*3-ÿ?X÷ï+M{?_x001D_Cõ3_x0002_?¢â¶_x0008_=ª?ìi`I×Á¦?ý#!ÑÄ?_x000E_§_x0016_Üb?yå|Þ£p?¥Ø_x000B_2Îì?@`7_x0015_k?ê_x001B_Al®_x0008_?.û_x0014__x0003_û*?"¼¸òX£?v¿xS4W?O±/÷Éy±?_x0014_X_x000D_ûÙ?tæ_¬Û_x0019_?àêôÏ¿Þ?^AYüÿ?_x0007_v?_x0007_¤G§?_x0001__x0004_fF_x0004_c§?§D_x0002_r¸7?ú4_x000C_;T_?_x000F_ai§_x0008_-?_x001D_Ý{Lø­?Û¡Ð_x000B_¯? ÎxÃ?×¬¼¬)?_x0001_&lt;Âp«_x000C_©?±n_x0002_þKª£?@QK?â[_x0001_VXk¤?¥k_x0011_S©S?Ê±a0ê?_x0002_)éßÄ*b?¤¿Wq_x001A_~?4_x001A_^._x0011_ú?ÜU¬Òm"?eéÑá£E?ß2è7Pã?zðR_x0014_Ì~|?_x0010_·_x0013_ê?&amp;¤_x0003_è_x001B_» ?¶lí_x000D_A¦?£¹Äz¡?_x001E_1Ð'»Ä?´»_x0005_©v®?d-´ÙÅy?å§ü_x0008_y?2ç uú?LCÊu?`§çÁ_x0001__x0002_Õ`?DÙ_x000B_|¹A?Úq^ÛÐèª?^2o&gt;_x0013_?¤z¤8±?º 3Ó¡?á·d\¢?ì_x0008_8ë9e?jªÕÝ(Ï?_x0018_WP+ö0©?ÐaûÚç ?ñûé!Ø?õ}pÀm¢?ÃëÑ5S¢?ij`àµ±~?_x0003_+kp.?¤öfôE{ ?è_x0007_ÈÝW?¦ØmÜ_x000C_·?ò0#§÷ë ?\0à$A?´ïóaßÞ?h¨ÛÈØ_x000D_?«-ò1"?1qM&lt;?¹½_x0001_ÜÆ_x000E_?7V4!gR?=ÖvN-«?}Ð_x0013_1X¥?am¦RÎ¢?¸EËír_x0014_?vÅäÕ&lt;Q?_x0001__x0003_ µ_x0005_wÓ°?ÿTªq_x0016_.?z­_x0016_³	V?_x0017_Ò¬¶?Û#Íh.÷¡?ù_x0017_Äâ³è?¹_x0001_ªQé@¡?¼G_x001C_3"?2&lt;yí-?#_x0012_òåí?xÞÞ_x001E__x0002_r?×-^óZ­\?­kÿ&amp;\a?9ëaê&gt;m£?ÊühäùÏ¥?#BmF]Ã?a9#Xdå?ç_x0002_ÿ£q?§àË5\?=_x0010_gïûzp?Ð¤¯_x0012_o§?Oü,ÿÏ(?£lÁ?w¦_x001B_ç/©?é|v¼x¦q?iÁ£_x001F_Ò?KW_x0005_Ky?SÃHwlv¤?,Åþ;ú+?4_x0001_ãbNe£?ÄròÊª?k_x0015_»è_x0002__x0004_}?©v£X_x0017_®?tòÖ?(»ÂYÒþ¤?_x0007_T_x000E_¤ü?ëM§_x0018_¾S|?ºÁoð?2A_v_x0002_¢?f _x0002__x0017_?Ô8_x001C_/_x001A_?H_x0014_Q¨_x0016__x0017_?Ô¶' pK?¹¬_x000D_4&lt;?_x0010_^VÁÍ?_x0003_-|U¥?E_x000F_ñÈ3q?ô²7&lt;ïý¢?ü²{5£?_x0011_øÎv?_x001D_Óç&lt;ò¦?Í_x0012_&gt;_x0001_|[z?g­Fwî¤?­_x0008__x0006_,8_x0017_z?Ö{«ÔVz?dÌë6?+ÍùèC*²?'=;Ó#?_x0005_eË2?¬âT´_x0004_õ?ãU_x0012_Æ?môBûâã?_x0016_ÃÉêÃ_x001B_?_x0001__x000B__x000D_áD_x000B_?Qþ}ýÁÞ?*f­Dh¯?e2º_§?nròõ¦?_x001A_¨_x000D_bn?_x0004__x001E__x001A_¦=?&amp;¼&gt;âÜ?_x0012_üh	Ï?_x0007_½.ñ?ã;à¿ö?zÂ9_x0006_Ñ¾¬?¦_x0003_¼cJ_x0010_?J¿ô}õ?~ùî%_x0002_¢?÷ñ3#jÏ?Pì~XO?a\ëÜ¨²?û_x0010_µ_x001E_Ì=¤?{sàAíT?¯y`ë?_x000D_ù~ÿ_x000C_ô±?¡fKÜ'°?Ò²@_x001A_ít¢?ÂW~ÙÍ?_x001B_îý_x0011_ï?ö_x0005_L!Sæ?«°ªx±?»­¥bÞ¡??ÎÎñ?Hgít?_x0008_Á}Ì_x0003__x0007_Ù?_x0005_D_x0004_¥öù?]G¡a¦4?Ç8®&gt;-w?íÜT_x001C_Î³¨?h_x001D_þÀ¨?µk¿ Jï?)´_x0014_á²?ã_x0014_ø_x0019_©Ã¥?ÿ_x001D_Ã|þ0«?(_x0006_À_x0001_?"hµò_x001C_´¨?ùÑ©&amp;?A?ÒÏ8£?Q_x0004_F\_x0014_G?}]={à ?ç_x001D_:ª¼?Yp4Öª,?GoÕg!¥?¿_x0015__x000C_#?ÉS&amp;Ua?îåy×¿_x0005_q?Îmt_x0004_O_x0002_¡?Õ¨ùmDX?þ¬	b_x001D_©?¯ÉQÅ_x001E_±?«øa¢¨õ ?¤_x0004_z_x000E__x0018_?uF°*R_x0002_?fÆìeÌ_x0016_£?Ñ¸ª?Ð_x0005_4É¤Æ?_x0003__x0004_l\·_x0014_Ö¥?E8Al×i¦?bZ_x0017_ÆÅÂ§?|*_x0010_¦Þ?8©þ_x0008_é¢?_x0002_Ô®_x0003_á_x000C_?_x0011_Ó0¼Ià?Ü_x0016_ht¶¤?jhÑá®´¨?~'t_x0008_Ï?^Ïü#g2§?ëÿEæ\8u?7p_x0004_[Ï?ø`_x000B_C?_x0012__x0019__x001B_ßª?!Ú_x0011_¹I?dó_x0005_&amp;Lc?`º¼&amp;?{_x0001_æ»»I?ònð¡¬}?W_x001D_S1§?ðÕ\u_x0019_d?ÁsjÙÚ«?ýÊk_x0004__¡?(©s"[t?E±_x001B_nrG? úpÑ?2õ_x0017__x0017_ ?ðcÌÉïï?Õ÷_x0017_¬?_x0019_é±ÁÞé«?öÌ"!_x0003__x0004_í¤?zMQB#ï¨?_x0012_ú¡ÿ2£?¶_x001D_Bð_x0010__x0007_?_x0002_Ð"¦á¨?×ÃU§?,X_x0016_/Sï?^Á½~/b? ì´8üöª?mæø_x000C_#E¯?vaL¨?á×&gt;,_x000D_?_x0012__x0013_4_x0001_._x0008_?Þ_x0008__x0018_,_x000B_&gt;?_x0011_5¿¨{?-òG_x0001_¥m©?ãÅj_x0015__x0012_?}Ø_x0007_­±õ?y{]_x0003_~u¤?6	'gHÄ¢?_x0005_Xð5_x001B_?º¥2Ú6²?ÈO_x001C_à?¡íÉ À?&lt;_x0006_î_x001B_¦?oK_x000F_ß`?Èâÿ;·?$n`´V£?×_x0004__x0004_É;?_x0013_V_x001A_u?*Ê	Ê?_x0012_¬b(GZ?_x0001__x0004__x0003_#_x0005_«`Ù?~_x0013_å_x0011_.?&gt;îXr_x0019_\©?ÕHÁ_x000B_ÔN|?[ ÑäÅ?¦[  t4?Qh1¥æ?ºÂ«û&amp;?í_x001B__x000F_/¬þ?DT¢ÄÎ?_x001B_×ö,?.ÇÅ_x0015_St?)Aº3-¡?(5ÚªT ?´máµ ?XË´Á?®?}¹Ð©?6D_x0007_åç¨?d¡¬^?~?_x0013_»F_¨?0[_x0003__x0002_g?_x0007_Ö_x0014_ïm_x0012_ ?N©Oùæ_x001D_ ?_x0014_d[_x0015_ð§?_x0018_FÅ&lt;F?_x0004_æ[!¨ý?_x0014_p´ÍúË?^Í_x0018_%²Ð¨?@4p_x0007_	´ ?ã.½A=Ê¢?4þêrá?é&gt;'O_x0003__x0008_ì¥?XíÙ¹ó?|E¬Þ×?KEî_x001B_¤?_x0018_æ_x0004_[õ_x0006_¥?à×&gt;vq6?_x000B_èÍqò_x001C_?"ÒØ-=°¦?ô÷/nhq?2îwTmá?{ßN*÷Y?|&amp;_x000C_èUª?'Âÿ²Ø?ÚË¾S_x001E_?M_x0010__x0007__x0011_eü?_x0013_¡m_x0003_?ü§l_x000B_«?^A#?öjûvx?U¢Ä_x000F_?_x0007_ò¬¤y5?8_x0013_á²É?_x001C_E_x0018_)?¬&lt;þYÊz?Ðsç`) ?Þ_x001F_îÕ_x0005__x001F_?F_x0007_å"=4?j_x001C_¨÷9_x0008_?_x0007_TÇÔ_x0016_×?_x0016_zT_x0002_}?2b­#ï°¯?zY_x0001_t_x0016_©?_x0001__x0003_Å@íúÃ?Aj:¤Q¶?ÂÇïc ?¢?à°#ºk&amp;£?ßK-]ï¦?Å5xNn{?#_x0012_Ð?·?_x0006_@¬F?èri_x0004_¢m?#£âò	?#¶¶æ~Ï?o_x0012__x0018_*æ«­?«³¾=¦?_x0006_ÚD)ee?_x0011_:F#Ü?¢ñÐ$æ¤?Ü_x000F_Ã_x0004_sÉ?XuWæ¥?É9Ö6Ó_x000C_§?1TÅB?_x0006_»Qv_x001F__p?3±_x001B__x001C_"@ ?Ð_x0004_÷OjY¥?|¬Ðä|_x0019_¨?_x0015_Î&amp;&lt;ý°?¿.×äcç?´.Âo?_x0006__(ÕÔD?cåuuïw?_x0003__x000E_)_x0002_7¥¤?þH¼Ï©?r0yú_x0002__x0003_eÆ¡?%°_x0003_?W_x001E_»8_x0017_?_x0008_þ+­a?_x000B_¢_x0015_W½? _x001D_ºØÿ?²_u°w?I	ê»_x0018_?#Sýk¤_x0014_¤?0Î7ã]Vs?_x0016_óëÚ¨v|?ðR_x0001_6?3P_x001D__x000E_x?£ 1eþc©?óÐ_x001D_	Á3?BâyÁX¢?¥ê_x001E_où+?{_x0005_G²h¹?_x001E_â´_x000D_ù¤?¡6 /â?³°»JÀ?]4_x000D__x001F_a£?_x0008_Öò£ ?-hD_ &lt;?ÏI£_x000B_ú?Jq_x0006_¤?Ty9îKn°?_x000E__x0001_íêê?¯Ûsý¹Ë?õet(ÚJ©?D%_x0017_hlÊ?Úºò*]ë?_x0003__x0004_¿¤St_x0008_?µ2É8?J_x001E_ñ?"é ?Q¸KKÒñj?Û4N¶u§?·ù¡	4y¡?»ìj ?À§ÿKó#?¢_x0011_CÑÀ?ËùA\_x001F_?AÈQ9Å_x0019_£?Üé5¦Îy?ÉÃ,L?Y_x0002_òË_x0010_:±?v&gt; p3ä?èFÖ; ?Ké¹_4L§?HÖóï_x000D_?'§!Z³Ý?_x0014_·:_x0007_¤?Xû¸IìF¢?_x0006__x0001_SMê¦?êH'r¨?áp²»M?ó_x001C_TUs?aìø2_x001E_¢?ßY·M(¤©?He[¿_x0017_{?$Q7_x0002_]?v­_x0008_J^£?â_x0010_6&amp;[?/S_x001E_Ò_x0002__x0008__x0015__x0007_¦?;ÌEøë_x001B_?­Ûø_x0001_Æ?V]_x0004_þ_x000B_S¢?º³_x0005_v¯?¬:Ð#*^¤?7£¾G?pé¼¬_x0008_,ª?._x001A_°_x0005_}??æ28µ_x0003_Î ??XÁá§?2_x0012_cú_x0004_ß¥?qÕzGxd?Ç6@CÌg?°.ð!£&lt;§?J3_x0013_Ô7Z?_x001F_¬ìÄ¦?âÅj_x0012_?HxüzÁ?»^{õÆ©?Ï§çb«?s9û	{?ü/ô_x001F_?X¹ösAúp?ÒPòH?	ÄÅÉ¹?³jC_x0006_­¦?¦_x0001__x0007__x0012_Ãµ ?_x0005_ÉÑ¸£?"¾ç£Ré¢?þÓ¶_x0014_Êd?_x001C_|*èêæ?_x0007__x000C_G_x0019_4ÞÒ?Ô¿_x0006__x000F__x0011_p¦?`7&gt;óH ?":_x000D_²T?âXë}³Å§?m	_x0006_U?_x0012_§£¶§?Ä²R×Úùn?_x001D_]_x0003__x0008_?_x0006_É»¨?(M'_ù?ù_x0019_{_x001B_éõ¡?Æn$q_x0016_y?=_x0017_J²A« ?¡Ö_x0018_s½?S­ÁuÊ??§âê_x000B_[?)_x001F_î|_x0005_w?L_x000F_&amp;C,¤?âA_x0013_/ù_x0004_¥?à&lt;¥L?~é_x0018__x0006__x0002_ª?Á_x000C_¤_x000F_«?ë*Ýñ »~?å©_x0003_³ÃÑ?æÿ_x0001_=¼î¥?6Ìb¶-y?ã _x0004_4ù?Ø;Dañ?¢§Í`Ù_x001D_¤?ÍÍ&gt;=Bg ?¡((_x0001__x0003_'A§?QZÅÛ¤?à9õ_x001D_¹¬?_x0019_¬Ì_x0012_j?éØ´­þT?Áÿ,._x0012_k?NÐûß0©?ÈÙ¥#Ä_x0002_§?©!Ç÷_x0008_,?Jj!CÃ:z?Z¨_x001C_ ?_x0014_?à·_x0008_à_x0006_Ù?f_x0014_f_x000D_É¥?°&gt;ôî?[ø_x000B_å3p?ý³_×,»?Û_x0010_?©d	?Q\Pââ ?{Wn%ÀÛ?¨ï-¡]U?¦úÒâb ¢?PûÎ$¼ù?ù¤¡Ä*Ð°?³ï~ñ8?_x0007_[m_x0001_8?y_x0019_Ù2QÞ?ð_x0007__x0015_f0?_x0007_Ì¢~¦?Ûgò»W¦?³V¡²7S?´_x0002_üT?ÒeÖÐ $?_x0001__x0003_k_x000C_3õ6_x0001_?²©V~?½óÙ°r¾?T¨ÏÎ_x000E_?5²8à$¨?ÓØÇ~è÷¢?t³_x0007_.I?;_x001A_ÿi_x000F_¬£?ÚA:Tn?l_x0006_ËßfÏ?E_x001A_øz7ra?ÒÍC_x0002_z?OSÌÁùá?ùc¢7^?fÕéEz?Ö:½Î_x0013_?n+z¹H@{?_x0004_½w®»?Í,_x0004_E(% ?&amp;s_x0008_ïw¥?¿_x001E__x0001_O× ?´÷óÙè?TÇvZ¸T­?üäÃÞ_x0007_ ?Vª¿¼?_x0015_¸ú]Û?Vû][}t?Ûø¦ø_x001C_.?_x0010_Ê)rHY?e»ó_x000E_Õ©?EVÆg$b?v½_x0004__x0005_ïÐ?õì_x0007_£_x001C_¡?Ësäj¹³¡?ÎÍÑc?Ã_x0011_ÆMg?_x001A_¹¸2¨?P¸·_x0002_N ?¨. C³E?ªÉuú@Ú¡?$îÀ©¡?ô_x000D_&amp;ÐV}?Rb_x0002_._Ç?ÁHjÖS³?Ð»ài14?æñÿ#èç?¢t~Q@T ?X_x0002_);ÎQ?f_x0007_M?ë?ÛX_x000B_¡Ò? 6_x0003_Ì#u?_x000D_Ûãc_x001A_i?ÑÍq-Ç_x000E_?§IË&gt;Q?"È-É:ª?_x0001_f¤b¤?_x0012_ä'*á_x001B_¢?Ç­êÏ²@?½Åé¢- ?³&gt;V°ð÷?°y_x0008__x0005_q?D_x0002_M_x0019_5?_x0007_£qÿ_x001C_Î?_x0002__x0005_2Í ÁF¡?¯[¸?hÌ? ÚÇ7 ?Ó)Dò%X?Üoì©Ì¯?Ä5j2/?ì´"#q?xú_¿w[?â_x0008_7s_x0008_»`?ÎAQR±¢?_x0005_âÓïÈ_x0017_¥?h_x0008_ØÃ_x0011_ã?fM¥_x000C__x0013__x000E_?_x0010_õÁï_x0002_?6JË£Í4?Ìq¹_x001F_þo?·à_x001D_ç¦?öÝD_x0003_Ú?Ý_x000F_KÇ»Í?Ç×ï_x0001_`¨?ú_x001F_ðÕè_x0003_q?ûÞ.üÒ?ÎÐe:ßª?î_x0010_pÃ¢£?u_x0003_ :a?7_x000E_Ôö¹¢?m^O³?_x0008_'mV_x0002_?Ù#¢k?kN²_x0004_Ú?_x0005_,_x001A_QP¤?xKÐ_x0001__x0003_2?ó_x000E_}2{?UBe1_x0006_?S«C¾ù¡?+Í?=h8?0Ð_x001F_¢7ý?_x0008__x0005_äÖ_x001A_?ku¿_x0003_}?ÑÜç]F2?ËJâ¨?}_x0013_S¤?]("_x0015_up?~v¼0Y¢?©_x000D_ùOóÝ?_x0003_5`xût?x ¿­Ó¢¥?µdý_x0007_6hy?ðÑ_x0018_v*¤?~Å_x001A_ð1îx?À·¯j :y?WµË`C?,g_x001D_Bám±?¿ð_x000E_×?óaó¬Å]?2_x0011_k_x000D__x0011_?M_x001A_a6="?&amp;õ{ôö_x0017_?7mC4g?Ünäì³?8ïÂ!Ú«?û~Vd_x0002_?N­_x001A__x0002_Ñ¦?_x0002__x0004_ö³Õt¬Ä?=¬,³_x0003_?9d._x000F_@î?Z_x0012_	HB?AQÅÛ±??¬i_x001F_ñþ ?^0á_x0005_'?Êã?½«?o«j»Jö?¶?_x0019_ÏT¨?-E`¡?®Ôë&amp;ø?aM_x0014_L§Î?Ùs]_x000D_Â?µ&amp;MÏ§£?uzuã-i?ðëË&gt;¹ÿ?8ê	B_x0017_;±?whô½À$¯?l0¤Ê½«¡?¥'d7?Ù_x0013_Ûîâ­?8hØ_x0001_4?_x000C_Õ¦ë°?Rö©ÂÐø ?LÊãÞÏ£?äó©me?_x001E_³°i¢¼?,e½½$?·Þ_x0005_ËB?èúM_x001E_n?_L¿_x0002__x0004_[â§?"ó_x0016_!ÅÀ?'wc¶+?~_x001B_]0Ò±?/_x0010_ù¤?PýZ_x0003_ª?!Lð7Vn?O1"¶§?3üûà?%ÖX_x000F_x~¢?%å_x0015_mL4?&amp;1g³åH ?Z*ZZ_x000F_?_x0019_ÊdD¨?_x001A_ë_x000F_ÿ_x0019_´¤?°j_x0007_%_x000E_?É_x001D_âçN?m¡H©Tp?&gt;_x0006_Ò¤_x000B_U ?¥ ã_x0002_/1W?yË_x001D_÷s&gt;¨?µç¿_x0019_&amp;V°?ü?ÞÀP ?8*_x001D_n9?}_x0004__x0010_7(ø?.Pk¼h¢?±ÜæÞ_x0006_Æ?½_x0005_Kã?ß¢_x0017_2_x0004_¥?0§7ÑÄ¥?_x0001_yåigë¦?1Í_x0003_Ðó©?_x0001__x0005_BÏËÈ.¢?ª6EJJó?Q_x0015_\Õ¶Þ?¿_x0001_Z@Í£?ã¦+®§?_x0004_?eê©?ñ_\8¦?çé_x0018_ult?©{_x0014_¯|?;«fEt\?s·ñ_x0014_Ù©?´½¶³O?L'à_x0001_F¤?(¹pÒ¬n?¹óøñÌN?²O_êT|?p^Dj^Â?æX_x001F_ä_x001C_?_x0019_§JËbj?_x0002_M=_x000E_NÃ ?__x0012__x0001_é?¦â¼@J_x0013_?_x001B_	(Â_x0003_?üD\¿_x0012_?"^Ëh ?PQº:_x000E_õ?ëzS1±ßª?_x0016_t¥S½_x001D_¤?ë¦qAûí§?f¾éÏy¢?È«-P¯?_x0005_d_x0001_ _x0002__x0004_Ëµ?Þ5%¦m¦?:*`,&amp;?õ&lt;­°ÖC?Ù_x0012_MUô©?ÒgnÓ_x000C_®?¨7qÌ_x001B_³§?NRbç-?ÙTçt¹_x0001_?ÏÿáW_x0011_?_x001A__x0004_ª[z?_x0018_1fÁ|¨?¥Ê~óF?K$!VÄ?úp¯5£?ÙU²é_x0005_¢?³¤_x0003_NÅº?=³­¦Ó·±?_x0002__x0017_Q­³;?í_x0012_T&lt;_x001F_	?_x0014_°d¥?ÍJ0p±?'_x000F_ðÚÐò?¹¬¦;~¢¢?iy5hâ1?=×7µ;t?&gt;_x0018_ÉZjØ?_x001B__x001F_A[CY?Èá?Æ?Ö_x0004_Vi?ý´wF¨?8£õ){?_x0001__x0003_ý_x001C_\¢?_x0004_ötMk?¬F._x0003_Û?è\_x000F__x0018_ã?HÒé1ùH?É(xW_x000E_?,×ôdy?_x001A_ò%ë?ëéö¸ÿ ?àL8_x001F__x001A_ç?hî"rðJ??Lo+ë?­G5Û^½?Þr·ìë§?ãA_x0004_Êú|?êÜòw?i(ý¤A?Àô)ç$ê?¶_x000C_Z_x0003_éÀ?s0;?ãª¯|Þ¥?Æè(ò_x001B__x0002_?ùôMÐà?6·Ô$o´§?_x0010_½çì Ý?®ë&amp;_x0007_X_x0005_¢?ßN¤Lõ_x000D_?_x0015_¼S_x000C_j_x000D_¥?¦Fs°fñ?Ç«à_x000B__x0019_i?c¶îPsÖ£?ÆëW¬_x0001__x0003_{O¤?5ìÙ_x001A_?EãÁ_x0002_g?_x0005_¾¬³Ë¥?&amp;Ç6À[Èp?N_x001E__x001E_É_x0018_?H-3{h&gt;?Ûò§$©?_x000B_1½_x0013__x000D_&amp;?ÝïßÝY"?&gt;Õ+à©5?®'SrÒ?vtÙù©?÷ûc7|?IX.Ïw?Ö:Ê?Ù?HI_x001A_Õ!"??tÚh_x000E_?Õç¿)GÌ?&amp;_x0005__x001A_õÃo?¡×_x0015_?ø?ó{¤bù_x0008_?aMd_x0018_3?õÏ©_x001A_õ?"%.¶â?A!&amp;6°?Uú~Rh®?_x0006_# £*¨?OÁ®*ì?Ì_x001F_&lt;Hëª?ñ&gt;X¡Ç¡?.­hys¢?_x0001__x0002_÷_x0003_m,qÝ¥?ÌÍ8%å?Ð¿Y#½§?äz_x001E_Ê_x0010_C?¹«³A¤l?¼Ûp_x001A_ø)?È5êHñ_x0016_?-èë)½m¬?êqRns¥?qåð_x001A__x001D_?2ÖË_x0004_?Ûá}_x001A_¤?¬4øäÌ?t|[Å·ù¤?_x000B_2ì¾É3¦?_x0008_Øîo¿?_x0004_b3³[So?ì¾j8?dÄ@ñòu¤?¹æX$30§?ä}Xê_x0016_L°?_x0017_ÒDmÿÇ?_x001C_Iõb÷_x000D_?ª·üo¨E?H_x0008_Â²ðv?Ï&lt;¿Øö¬£?ç´æXþï¨?Ûx^Nñ_x001D_¡?;DÆ©æ?È£_x0019_lìç~?+£o_x000D_ìÕ`?È'f_x0002__x0004_Þ÷?Ä#7ô©À?~(4¨v?	 úV?CC¥ÀMf£?«»¥r?'ä_x0002_4b{?ÜW,Q`L?Á×Ømïg?_x000C_=Jp_x0006_¨?_x0007_ß_x0004_nù?\sOÎ­¡?_x001C_Î_x001F_i?&amp;§ÅG_x0015_?ö_x0013_Wñº3¤?&lt;_x0017__x0014_&lt;?5Ö=ÚiL?¿ôIZ»¢? _x0019_Qký?Sà¨°)?±_x000E_f_x000D_Øº?XÓä¾¤´£?Â)_x001D_û_x0001_Ã¯?d+úe ?»ó_x0007_QÊ?¼³£èÕ1¨?º;¯ºü?Ñ_x001F_Ê_x0003_?_x0014_Â­?_x0011_ôAú+?¢u_x001E_]Å@ ?Håw5­i?_x0005__x0006_Ðï¶æy¦?_x000D__x0019_É ?Åõ(_x0016_ê?_x000E__x000E_ãíoÉ?/1)»óÈ?Sð; Ü?OL°ë&lt;j¢?EàZ?-å%§s?^_x0018_Ï7è °?øÛsqç_x0004_?]Ï_x000F__x001B_J?Fûd_x0004_o¦?8E¨pÝÅ?§.P*éí?_x0008_£ìì1£?¼_x0005__x000C_1*¡?nþ/Øî¥?:_x0015_á©·§?&amp;Ü®v¬?îS;W?¶f!£z¡?èG°m_x0006_·¨?Ûóì¡¦v??¶ájNÇ_x001D__x0001_?ÌÑë(1?çÍê+o_x0003__x0016_?å+,¼C?Ë_x001C_Ò1?o ,£Êé&gt;¥i=_x0002__x0010_É_x0015_?XZºÈ_x0001__x0005_ñ³_x000E_?Pv##/_x0014_G?IÕÍà,"?ÑÙà÷Ú`@?FÐ{[~¾_x000C_?à½Æ_'¶4?Nv¡ÿ Ð&gt;×V_x001F_fÙ¿_x000C_?dº/à _x0002_?}HAt¯=H?~å®ñB¸R?Ó_x0004_'_x0003_Òê@?ñ56Á£_x001F_'?«;¸5ôá&gt;]_x001C_´a¿_x0018__x001E_?L_x000B_ôöa_x0014_?î÷ÉË/²@?§Ñõ_x001A_?ÌñI4ÿ;?_x0013_+4_x001D_¦$ù&gt;Æ_x0014_4ép_x000F_&lt;?½&gt;Eôë_x000D_û&gt;HÈ®ÿFÝ8?nÓfhÜÙ&gt;@²_ðÿp'?ç,D1_x0018_Ö9?_x0013_©1K²³_x000B_?ÅÇ§é§í"?_x000C_»¡õ¡o$?nÞÐ2_x0005_,?_x0004_Qq_x0006_+°_x0016_?_x001A_YRÊ«#?_x0001__x0005_[4½®_x0003_úð&gt;üÆ·;_x001D_U_x001B_?-ÜÂq©Q?°cè_x0017__x0001_?ÎY§À*?'Zmnký_x0004_?ô*óÊ_x001D__x0017__x0013_?_x0001_èØ_x0004_7D?7æÕÃ³+??¡ð_x0018_OÑæ_x0010_?0_x001A_xq%5?_x001B_[VSÀ5?kÔpþ_x000B_ð4?¡Pö_^`(?®X_x000C_¼2I?¼Ä_x0011_ N@S?_x0002_v!ÿÀ+#?·$t_x0008_u*ø&gt;u}_x0014_îÎ(?Hwô-__x0007_.?Æ_x0013_H_x0001__x0013_D?NèÜÑ,.?W8H-¸_x000B_)?¼_x0001_*·8_x0005_?¥ö_x001F__x0015_öfì&gt;Þpa×3=ÿ&gt;	r`ë_x000E__x001C_?NÛÖi3?3Z¬c_x0005_?ê3qb_x0002_¿T?@4½Paç&gt;Ãæ	_x0001__x0002_"*ô&gt;	ðZé ?N_x0003_¾9 K?B_x000F_ùÕ£&gt;{r@f¸&gt;ÑÅDW²)?/K_x001E_@_x001F_?ÖÆ_x000D_2ï_x001C_?¡	Ö_x0001_?_x0003_eè_x000F_í*?f!_x0013_þm¶_x0004_?+ÉEiï_x0014_?8_x0017__x0006_	M|&gt;?æ"Áþ3û_x0019_?/ØbÊæ_x0015_?ÊÔ-æ ?9Ê¡6?Z_x0012_nýF%?e_x001A__x0016_5Y?Ò9mLÀ_x0016_?_x0008_è_x0017_ÐØ4? 3æYFÔ&gt;«Îìe_x0007_z"?8ôºkí¼ ?_x0007_n_x0001_M_x000F_Q?kp¸äc¢7?Ê²&lt;_x0014_+?þæ@?vCþ&gt;yÆcÊ%?ÚCôN_x0003_æ&gt;_x0017__x0003_¬G_#?_x0019_¨_x0007_·9§_x001F_?_x0001__x0004_ç|Îm_x001B_C?û(o»ñªG?{3`ù®£*?_x001D_í¸_x0002_ôT0?æÍ_x001C_YPÎï&gt;_x0003_î_x0003_Vù6?Ðz¼´;ðù&gt;mrMþ!=?1:ëí±_x0012_?rFÉ}¨_x0013_Ö&gt;¾_x001D_Q[§_x0019_?_x0011_ôqÄ_x0002_i,?_x000E_#ßwrþ&gt;¢bF&amp;äÃ??úÕOP_x001D_?ý;À¼_x0006_9?®UgCF2?ÆÚ&gt;V3*?úA&gt;&amp;$?N1\ôöF-?Üå~&amp;ðD?ÃT·øíã1?ÁÀj_x0002_3dï&gt;æ)Ä¸A?wßªq_x0001_0?Ó¶]È-?9µá®vk_x0006_?¼ù¾_x000B_¬_x0005__x0002_?¤Ú'ì_x0010_þU?&amp;#®^M$H?2_x0015_¹ôeÀ2?nò_x0001__x000C_(k"?%%IÚò_x0017_?ÅtËéhà_x001D_?_x0016_ÛÄqs'?nYÅx&amp;??wÍÑ(ð»&amp;?¨ï¦ïa_x0001_?`¢¦Nh&gt;1?óí¾_x0005_[®&lt;?_x0014_ÒßC	?{Ü»_x0015__x001F_*?C¤×`_x001C_?Cá·×ì)?_x0006_.Àô­$?¯§oÐa/?Ó7_x0003_¦D²(?âÀ&gt;t Õ&gt;_x0004_á¨vÌ²_x0016_?6©²þ-çÚ&gt;1Êgú_x0018_?ÞÊxØb_x0016_J?%SåjZÂK?_x0007_L_x0004_ÛÎ- ?âg_x001F_O#_x0011_.?NPù/m,?¶÷ü¯_x0016__x0014_?p_x0010_vä}ê&gt;ÑÄó+ ?¡_x0008_j'_x0008__x0010_?#/b3)Û_x0016_?aÏ{ _x0002_B?wG_x000B_À¾_x001B_?_x0001__x0004_$ôÍz(O1?_x001F_(îe_x0015_!I?àÀÖU _x0008__x001A_?ÉD_x0003_úó`ç&gt;ÕóDõ«_x0011_ñ&gt;Öh*n(¾_x0011_?s&lt;}ÑS?çJ¼¨Ò_x0012_?ªhZz{N?õÄ3 1_x001F__x001C_?å]31ÄXú&gt;_x0011_÷TV_x000E_þ_x0002_?³ô38iï&lt;?a³¬K_x0010_?Ã½¹Á) ?¢Ë×¬_x000F_@G?`Ä³T&amp;©î&gt;ªr0_x0017_§3#?ÁySR_x0005_  ?!t¥ùk¸O?¯Â½#Î2_x001F_?%ÞÝ!9Á,?)_x0019_#K9ð,?Íà-Ç_x000E_?ôs¤½_x001F_Xø&gt;²0)NZ;?!Å®»Nq.?n´Ñ_x0005_ h2?aË_x001B_aáå_x0014_?_x0004_³]ìÏ ?X_x0001_HÂej_x0013_?Uh¹_x0003__x0006_6?@E¦}õ*?Å;rWã2?_x0005_Ò_x0001_Órt=?£Æóû_x0019_Ä_x001D_?_x000F_7_x0011_Ë¤ý0?öÏ½#8ïJ?èW_x0012_B_x0011_*?ÊdûT_x0004_?¡bH4¢&gt;+?j@wéz$?¢.ñM_x0013_^_x0003_?§øgNþO_x0013_?ÑÿË¬ÒQÍ&gt;É_x001F__x0019_IÂ&gt;r_x000B_À:«ï ?[0Jê_x0012_?_x0001_DQ)õ4+?6Ð©w_x001B_?qRÍ&gt;?Z+?_x001B_¼ô|_x001C_[_x001C_?\_x0001_«Þ¸,_x001E_?/¦¨!àTê&gt;É¸Å6¥:)?»tt_x0002_Áï&gt;O_x000F_Xq_x0016_11?!ÀU]áoú&gt;ý_x0018_ô_x001B_Ì_x001A_?	îRÙ_x0019_b¤&gt;Zª_x000B_¬ÛÛA?W¥Âs;?AÙ*7_x000F_;?_x0005__x0008__x0013_6¬Y$?ä	Ì&gt;ÿ/÷&gt;ÀzY.2b_x0008_?[Â*ç_x001F_ÍD?´_x000F_þgÀ0?qme*e@?;I²*0|%?\AâCp_x001E_?áHÞÏ¶o_x001D_?3¬ÿ0&amp;?_x0001_åõ3¬­*?1_x0002_Â_x001C_¦_x0003_ø&gt;1à_x0015_)jI_x0019_?ÐOPÕÊT?¾É_x0011_z8_x0012_?_x0008_Ò_x000F_ü_x0019__x001F_?@²$§ØP_x0006_?üTÁàû	_x001F_?)Ý_x0001_àµ¢þ&gt;F(ÿ½H?ý-NtzùB?c¢¾_x001F_;'A?(¼_x0005_«0?@&gt;_x0003_¬fÁ_x0001_?²ÛØ)d_x0014_?¸)ÿ Ô»&gt;ËÆ_x000D_ë'?L:_x0013_&lt;(?_x0007__x0004__x0008_ËN_x000C__x0003_?¯Åèä@_x000C_ñ&gt;@·&lt;ÍÉP?tue_x0002__x0003__x0001_7\?ÀOâ"á%@?+"W¡ü&gt;äFXi;?@èþ¨²_x000B_?\Z$dcj!?V_x0014_ú_x0010_.1?÷­_x0005_]p¸9?êÍýìä_x0015_?©¿_x000C__x0012_B+?®V.@?&lt;ùÖ2]µ_x0006_?ÂýrFÉS2?vRÛù'_x000D_î&gt;Ô_x0001_¦_x000E__x000C_Ð8?XÍkRw_x001E_¿&gt;¿sîÞì+?Â¸¬Õº:?@Q«_x001E__x0006__x0013_(?ÚUØÓî&gt;&lt;?b&lt;	h-â&gt;v¶À]ÈWM?í_x0004_|£ÿO"?ñÏ«oD?ø.Æ-ÝK_x000E_?4_x0006_ÕN_x0018_?bk_x001C_UUA?_x0010_¿a^Àa=?ÔæÖ¥¿m=?]T¢÷G6?x\_x0004__x000B_@?_x001E__x0012_Qh7?_x0002__x0003_J;0ìP5?ÎW	,Ý ?ÚA_x0006_àóÒ_x001D_?Í·_x001B_ÊÕ_x0014__x0004_?O#Ð_x0013_P&amp;1?vì_x0014_ö_x001E_)?_x0017_,g¹B?5þÒ¦½_x0002__x0011_?_x000F_Ù_x000D_+_x0011_?°}k_x0014_ãÛ_x0016_?&amp;y_x0005_që_x0001_?ð¶_x0013_¬5ª)?Wú[z_x001F_%?_x001B_vB@ÿM/?Ê|¸_x0015_+Zè&gt;_x000B__x001C_+êÿ;7?ò+Z._x0007_â5?§_x0010_jl_x001E_?Ëææ_x0012_K/À&gt;_x0018_F¬ßÙ8?né7¹èV_x001F_?ÛMÚ«8?¯Î_x0016__x0011_$_x0013_D?f-¢Ûw!?÷f__x0006_ÈG=?éR¼"?	©áQ_x001F_?ÄÑ_x001E_4$?(¥FW­_x001E_P?qcùt¼_x001A_?_x001E_L¹D_x0019_?_x001E_¸fZ_x0001__x0003_!RN?ÕOmAÛ.?Â_x0018_á¢t=?5@]y,ô!?í`_x0012__&gt;_x0018_?ðý] 1?Aö7Ó¹ª_x001E_?ì_x0019_tH_x0010_OB?_±_x0012_q'&lt;_x0011_?³Ð_x0005_ëß	2?vG¶µÛ_x0012_?@E«ëfi@?}zI\O_x001D_3?%ör¼ëQ?úó°_x000D_4Ý'?}Úñß^_x0002__x0003_?Uãhy3?íé_x001F_¦&lt;1?¬Qæ_x0018_Ú®_x0017_?æ1¶ÝSU?åÔÁVØÜð&gt;_x001D_àfpC_x001D_?i&amp;N*?ë×Aüqå&gt;(_x0015_¸_x0003_I ?»½J°Þ±2?|Ìâ3_x0014_á2?ºÓc_x0015_[¯_x0015_?ê%&gt;_x000E_Þá;?oº*ñMÛà&gt;Có'`4?Âg¤_x001B__x0014_ïé&gt;_x0002__x0003_åë{±9É1?ûÐµ_x0008_1ë,?Oüzk'_x0010_?ïºÛX_x0001_?¬Ç\ÿ¶õ_x0014_?$°NmGv_x000B_?h£y®_x0014_C?'*ÕÏ²õ%?×D_x0019_ªÒ _x0019_?ªY?Ñ_x0013__x001C_.?ì5_x0015_@_^Õ&gt;èÝn*?U_x001F_Ôørå(??!mJÃ4.?n_0'c_x0015_?¬Àå_x0007_Sb_x0004_?_x0010_å;PñÖ&gt;Zöx½ò_x000D__x000B_?«_x0017_+è3?eÀûkû_x000F_?¸á6Q"9)?2_x0012_Ù_x0007__x0001_8?_x0008_Õõqf}.?__x001E_j¾òÀ,?{ö*6!?Twrà_x000B__x000B_?_x0018_J{Ã_x0010_¬K?«½WÙ_x0005_U?b²b`Ø&gt;çÚCm§_x0002_?&amp;M#´çË5?þÉ¥9_x0003__x0005_IÌ_x0004_?_x000C_´''ºàH?Ãà±9®é$?­kjàÅ_x0019_?Èý&gt;·_x0011_,?{ÄF?àª(3?_x0014_Î¨]+ÿ&gt;ÀÏ|Ü"]?ïBK-A?_x0004_CÅè	?¬-_x0017_D©'?&amp;_x0006_$)?*Ñ¦êà&lt;?eTç¤E!_x001F_?Þðø*NT)?HRv¹·¨&amp;?ã½_x0008_Cû_x0016_?ðÁvÐí_x001E_?KÔ³y/^=?_x001D_û=Æ1þ&gt;VEy¡_x0018_*?_x0003_TîÇ*%_x0001_?¸Mÿ/Á_x0013_?ú_x0014_­_x0002_)?_x0007_Ø´,_x0005_Nê&gt;Zxî_x001E_F½_x0013_?mZ_x0012_Ø30?7¬c_x0008_¯K?ÔØ_x000D_'Ý#ã&gt;_x0011_¥ª{­ý&gt;a?Q37?_x0008__x000D_®\	\´£é&gt;Ù_x0007_V:4?èµ]þpñ&gt;7^(_x0011_´P_x0010_?{±í_x0003_:/6?_x0005_;{eÖ_x001E_?VVI#²U_x0016_?&lt;¡ô_x001C_I?_x0016_Ú©£ÝH0?þ-N=7?¬_x001A_ã_x000C_'Õ9?7&amp;®Ô-9?Rw&lt;÷ô&gt;út_x0004_'ÈM0?{Sö.Lé7?_x000B_èö&amp;û1@?Á÷Â_x0002_Â%B?£_x0017_$ ×_x0010_0?&gt;n}ê×2?r_x0013_ú_x000B_'ê_x001C_?Åù,63`_x0001_?]_x0015_c9ò!@?`F_x0005_w¾??_x0018_6½_x0008_Å3?_x0006_[ÁÒÒ,_x0008_?D2é°_x0017_&amp;ø&gt;35ÊÛÑ_x0006_?°_x001F_$ßË_x0015_?lñØÖ&lt;2?¢jípíÝ&gt;_x0008_øÊ@?hÖúÖ_x0003__x0005_çA%?_x001C_·¶7î§_x0012_?_x0004_oÙG*_x0015__x001B_?ì_x0019_òS_x001C_ÎU?_x001E_µ{WÜ@?_x000D_}ö¹»@?V [ì5_x0003_?Î¹	5"?[ãæ Z_x000D_?Ó_x0011_¨??ÏdµA×%?-_x0006_Ptþ#é&gt;ê3&amp;,¢è&gt;@ë¥+_x000C_"?z?ø_x0007_ÎÜ'?drû\¤_x0010__x0015_?Çq)_x0005__x0001_?ÁòùP_x000B_I:?f-,x:ô4?è9p~®_x0005_?×øaÝX# ?Ñ$Ú±§Ä_x0002_?s6S«âj,?_x0005_._x001B_c_x001B_?ê"d®ø$_x0013_?_x000F_*d´Ô_x0016_?çúÐ ê_x0008_;?eÊ_x0014_©ù&gt;ï ¡Âû&gt;J*Ó&amp;®/?w½òM!2?i_x0003_EZ_x0004_H?_x0001__x0005_#&lt;ND¿_x0018_?~¬,wT3(?_x0012_+b÷÷O?â÷Ûá¬&gt;Ý_x000E_ïý&amp;_x001A_,?ÁcÎ^þÒ5?é+d_x001A_ß¹!?&gt;&amp;ç[Tm&amp;?]¿ãc%I?%ò_x0010_Ö"zE?[Ðûw1$?I_x000C_{4E(?_x0001_¿¼µ_x0001_G? §Yjf)?'`GÑ¥Q&lt;?àî_x0004_{"`S?ÒÌåòX¯1?_x001E_l6*{Ý&gt;È¥G3??_x0015_òê`_x0006__x0017_A?_x000E__x001F_²i_x0014__x0002_?¿_x0013_Ø_x0005_u"3?Wª,Møé_x0017_?º«}-ZpE?ä_x0007__x0001_-\3?¡!$7­_x0004_ì&gt;_x0003_ÿ_x0004_ª_x0017_?Jñ_FD­_x0010_?ó1XD_x0012_I?ß6Ä±¾#?±û.ØÊA?9Éo*_x0005__x0007_Ê9_x000F_?óïiê6?_x0017_z³u_x0001_Ò&gt;6ËO+C;_x000F_?KzÔ&lt;_x0004_?nû_x000C_&amp;tUJ?_x0003_Jot_x0005_VT?åw5Ú¸`B?_x001C_|T¶_x001E_)?¼L_x0019_$_x0006_ã&gt;ýÆ_x0002_øX ?~_x001A__x0004_Cu$_x0016_?Óztî2#B?Ãñ²ø¯I_x001D_?æ°3Cüi&gt;?_x0003_cr[Pû&gt;Ì5¿{&gt;?_x000C_^'ßcý&gt;ÝÞ¿õÒ_x0002_;?å³_x0019_MÎÛ&gt;x/·_x0018_w)?Or¶t_x001F__x0011_&lt;?u¬%iõ_x0017__x000E_?úÔò_x0001_$?_x0001_oÞZN3&amp;?Îëztíu.?èQ0á¥_x0018_?YgV_x0018_A%?_x001C_ÙnV:qò&gt;EËíé5±_x001D_?!èçÍ/S?ü$"4{_x0001_?_x0002__x0003_*5u"Ö_x000F_-?µiUÍ_x0006_?¾UãÃ_x000B_½_x0014_?áÀØõYF?°Iè±Pî@?0Ãb®_\_x0012_?væÃ3Ðø6?0Kï&gt;_x0011_¡7?é_x000C_]Î¾6?d¶¡!{*?À_x001A_E©_K?_x0016_qÊéT?ÞuG_x0018_wÓ$?4Óú¿@ú&gt;I¥ð&lt;ó*?_x0017__x0015_äO0?âpb[­ÎE?_x0017_ñ_x0010_ßc0?ûYF5+?Ì _x0008_«_x000F_|_x000C_?OE³Úî&gt;ï Ò÷_x0002_?¾¾_x001B_¯_x000E_{_x001E_?G&amp;\ËæA5?è5x_x0001_íª_x000C_?ôµ?%V?ã_x0019_ÄÝ_x000E_fé&gt;C èÎçõ&gt;±Fe!_"?:}^}ÁwM?_Ma¥&gt;k¹2»_x0005__x0007_º&gt;ªG_x0004__x0001_ê+?KÄ°gù ?_x0001_Á­Å²n_x001F_?g|¶÷ÆJ_x0002_?æ,@-?µç´ 7_x0006_?Â¦+Ú{W_x0016_?·&lt;^ý_x0007_@?¨Àlo9_x001C_?_x000D_"ê*\_x0017_?)î_x0016_®["?P_x0003_"¬Ì8?ü_x0013_Ð­A_x001D_'?ï¥!Åb[?_x000D_}_`$_x0018_?_x001B_`1±ÞP6?}æu_x0006_Ö&gt;S_x0018_&amp;ue_x0012_$?_x0004_¸ÿñÝ."?ÆÇ_x001F_ZR?)OÙIÀ¬9?ÞIÐz»j-?LRy+p_x0005_?IkÝ«b'?ªñ·¢è&gt;_x0007_°4¼_x000B_%?Í)3¶h1!?ÔÑ_x0018__x0018_»ÁD?4¡å/_x000B_¶I?_x0003_Ë_x001E_vð,?_x0015_ÚÖê½1?_x0005__x0007_Óqý£Fñ&gt;§Üò¥_x001A_õ8?®-ü&gt;l_x0011_tá¥??v÷"T"_x0014_?1!Î2û×&gt;*óYÞ_x001B_?Ê©_x0019_AíÜ.?}Þ_x000B__x000C_º_x0005_?%q_x000E_¶ú@A?i´^ 2Ø_x001F_?8KÙÜ/;?_x0016_ªp_x001C_4?_x0002_ü÷Tjv,?:_x001D_4äkG&amp;?0ËN_x0004__x000B_Î/?_x0002_\\ë¾F?xVo3?&amp;yì¨_x0005__x000D_ñ&gt;gNÖ?2@C?v_x0007_VR_x0001_2?ðîá©Û_x000B_0?åßô_x000B_ûZ_x0008_?ntiþ_x0003_?_x000C_Þ_x000F_h#äW?R¶&gt;_x000D_á9J?/Ë¾M×^4?XÛ³_x0006_&gt;_x0002_$?¼bj_x000B_)_x0004__x001A_?ðP{1^: ?ä_x0016_OÀy)?me_x0003__x0005_yë@?2'g²(?2ÈÓDï_x0001_?Á¼_x001E_»2?¶ ×&amp;B(??Ò_x001E_d_x0008_Gr_x000B_?T½EÁBÏ,?ÒÑÀº´Ó_x001E_?$W_x0018_¶),?kµ_x0002_w&amp;?9_x001E__x001E__x0004_µ_x000B_1?q¼_x0007__x001A_Ô*?r_x000F_ßóÖ&gt;Âuy¨_x0018_?ø&lt;íÈ9Ý&gt;ò°Ow"_x001B_?©/t_x0011_÷VL?0wyá'N?9õÃ/d!?BÉRáÕT0?`·õþÎá.?ÁêL®Ò_x0015_?,1[hÇì&gt;;&amp;N_x0015_`!?&amp;ÐG|j_x0011_? _x0014_4FRÔ_x0018_?´aÎ¯C?½_x001F__x0008_x÷#_x001E_?ÿö¸Í2?·Ûÿ{LK?f_x0012_q_x0004_H_x001C_?:Ãô_x0017_ªeé&gt;_x0001__x0002__x0014_o{íò&gt;àcú4NF_x0013_?×@æU?»®­r_x0014_?üÕP?àáb ¼_x001E_?M&lt;e_x0013_ü&gt;_x000D__x0003_HnÒ¡_x0004_?X[´0în??EY¯øÕ³_x0011_?CcÖý!?HB"ÓîAI?wp¾Ag§ð&gt;¡ê6Ä_x000B_Ü$?¥0:õv_x000F_"?Ïñfà¿:Q?Ê½`,ò ?µ_ýDÁ&lt;/?_x0005_q:Ðo/?3WØÊ0_x0010_?ÝzÆ,rú&gt; V«ÿÙ¶=?Çq'Z_x0012_0?Pm}ÿ3?øBÃ³_x0016_?+Ó¶»C"?í:md_x0017__x0015_?_x001D__x000F_¶_x0005_8?Í_x0015_.ÅTI-?_x0014_ÙQÿ_x000B_4?¾r4)tÿ??_x001C_å_x0002__x0007_ý* ?ÁÂ©+u2??ñÂBM?¤)¯ôdQ,?ì­-ÃZ_x0016__x0006_?Î6_x001B__x0006_Ê-?3ÍLã¤R&amp;?_x000C_È5nÓÇ_x0001_?ÀQ\Õú_x0014_?_x0018_ë¹ÖÙÏ&gt;?_x0010_ë²8Ä&gt;:~ê:ýe"?Q¡ÇÍY_x0014_?3¤_x0015_ G-?"{¹_x0017_¾Ö_x001D_?{Ã_x0004__É¶-?Ó	NÅÓÍ_x001E_?¬¹ }Ñc ?,|#{Ùì&gt;_x0007_ÿXÆ@h+?X_x0003_÷_x0004_j?ñ&gt;âÒ¼P_x000E_­2?Þô/¸ü&gt;G_x0016_£·þÏ_x001C_?ñÙ+$¦&gt;-1	àfC?`_x0005_Ò=?ÑThµ_x001B_ü=?Û_x000B_Þð\_x001B_&amp;?ó_x0008__x0011_Y{0ù&gt;ÌëþïQ©_x000C_?b(*£ÞF?_x0001__x0002_çâ_x001C_å¤22?_x001D_:ÏA?Ôè_x001D__x000C_W'?cÖB ?s÷oOú_x001F_?%3¥°w_x001B_(?¹° Pû,?ÖÙ_x0018_h_x0016_ú&gt;rO&amp;Lx_x001B_?Åì)Ôî^V?b#DÐ/Ë_x0013_?ÄåW_x000C_±ä ?jî_x0004_º_x0010_&gt;_x0008_?YöT"_x0001_Ü ?âö}Þç£_x0001_?o®º\LJ?þY_ÙD?G&gt;M%Y¢B?_x000F_Èäd_x001B_2?m¤ ÔI_x0003_?0`vÀØ&amp;_x0016_?Y³Þt0;¾&gt;~{Õ_x0008_¿)?_x0011_U´S*?_x0010_ã[àM±_x0004_?çû}ª_x0002_ò&gt;Æ]2 _x000E_R?²_x001A__x0006_­¦^?_x001E_09;ÇA?*Ö,f_x000D_ÿ&gt;¢®V0Ç=?ðjM5_x0001__x0002_Õ_x0016__x000E_?+iµMë"?ä_x000B__x0012_Æ©2?»Á/èð;?´+-ÔÓÈ_x0017_?´Ç¹Ô-?w÷A?*bÉäB«_x0008_?øÈ_x001A_Úè3?Ñ_x0012_'6¬Rð&gt;s_x0007_Gsô:?vã3 çÀ&gt;_x0013_ÂM´_x0011_V.?aú_x001E_ÅE	=?_x0017_ë_x001B_'*?_x0006_×sQ7¯&gt;?{	(¿ã&gt;_x001E_²ö"PàO?HúÝÀ¼ä#?8ê_x0019_$63F?B½JÊ»t_x0010_?rsQ*Ég_x001A_?_x001C_ÏùnÔB?óécw$ë??« ç,ø??_x0004_{qwk48?éúÿ¿mA?2Iþ¢9?Äqýä_x000B_(7?ÉwfJR"?,¶Ûõ_x000E_3 ?QÎe«Ð_x0005_?_x0002__x0004_LïkÎY¡2?¶BÆ-J+?L_x0004_³ÓxWD?Çµ_x0019_ùx_x0012_?%Þ²~K _x0013_?ag3_x001C_Õ_x0018_?6®6Bw_x0003_? ï_x0002_sá+?í_x0018_H?Uò&amp;?_x0019_KAmñ_x0002_1?_x000D_\Metê&gt;ÏýæK=9?=_x000D_eù­Å7?úyµ  ?_x0012_é&amp;;_x0001_Á&gt;@á(F ÿ:?£N	¦È_x0005_!?øÚ¢¹½:???¾:ÔÎE?_x0008_1Ô®¡ù"?ÌÃ%#îÎ??©5ÇÇiZ$?ªìµ,!?¦KúáAQ&amp;?ÿªt@ôQ?[_x0007_x¨__x000B__x001D_?]øª3s_x001B_?áã( #xP?µ¿-øÏ¡0?_x0015_¬ñ_x000E_¨ÿ??R±_x0018_ü#?%fÒí_x0001__x0002_2V_x001A_?FÅ'_x0005_3?ÁãøkB¨ ?_x0003_Ê¦»¸ãC?jÉæ_x0013_¹_x0012_?ä_x0004_l+3?_x0002_å±|_x0014_?_x0002_b!ÔA?O9_x0018_9ÆÃ4?_x001F_ÃÑwS?IÄÂR¤ì)?²»_x000C_¸8A_x000C_?â_x0004_ù¨J5?"¹2?vK6ëIº_x0019_?Ã V²Ú*W?GÜLQò&gt;øéÍ6Ê_x001F_?²_x0012_okþ,?m4µöKç&gt;¤e$%±!?Æ¨âî_x000E_O4?íóÚÙW4?¼Äûí¡_x0017_?ö_x0007_ú¡_x001D_J&gt;?_x0011_7fÚÝOâ&gt;&gt;_x001B__x000B__x0007_9[6?cW5C,ì&gt;ø´s_x0014_TR3?T0¿Xj/?b^ô_x0010_øú_x0011_?Ó©}¾_x000E__x001B__x0003_?_x0001__x0003_ÞD_x000C_ÙöÄ_x0016_?P_x0010_ê_x001B_=Õ_x000D_?_x0014_¶%¢fºD?&amp;ÄG[_x000C_Û'?ºÊå@×_x001B_?§Î~_x0006_ÇZ0?ÒÞ@6¨6×&gt;ÎÃ_x0008__x001E_Ö,?m[:³_x000B_+?ûã/h0?ûÂÚ9Ú;_x0017_?»5òIÙ$_x0006_?5ÖÞMcìØ&gt;_x0013__x0006_æc_x000D_?èp²@D5?QJ$__x0011_?èþ®yf+?I«_x0013_:?5ª×£0?_x000D_§ÓÍt&lt;/?·¹«Ìý²"?{_x0011_ s¦a_x000D_?îð8«_x000F_N?_x0012_hÉ}ÖV? s_x0008_ú;»Ú&gt;m_x001A_{_x0017__x0002_??L?¥­7?_x001F_+âlõ_x0006_?;n\_x0006_K?¡×Ô_x0018_ä·&amp;?º5&lt;ÿ_x001B_?F	Ä _x0001__x0003_Ï_x000C__x0001_?«Ï_x0012__x0010_¯»H?_x0014__x0014_¹Â_x001C_Ð4?@_x000C_¿ì!î_x0001_?4ÙÒ»Ó_x0015_`?_x0012_o~Iï¨B?Öº¯i%_x000C_?,Ä(t8´)?uûýúÉ+?YV§_x000F_«_x000D_??f¿:_¦è ?F¨_x001F_Ü +?Wwé(?ÚH_x001C_1÷_x0018_?º_x000D_bÌ ?Õí$ÂDç??q^3_x0002_f_x0001_?OB]¾;Ï,?_x0017_©*0_x001B_ _x0002_?/XEB_x0010_3_x0015_?ÎÉ%_x000B_6»+?ÑH_x0006_qlì&gt;GJrxq_x0015_?._x001A_n¥1?xîlßýM?n_x000D_ÞäÊä&gt;ëbü¸´_x001E__x0001_?ßE#_x0017_49?ô·5êaÚë&gt;_x0007__x0004__x000F_×±ù5?G_x0005_[mþñò&gt;C®È¥L¹_x0011_?_x0003__x0005_~ÇÊ_x0008__x0019_8?Ï_x000E_9 ?À0eUC_x0018_?ï'«þÿGK?¨NªþÈ°1?Xây£ 9?ãä©~_x0019__x0010_&lt;?G_x0002__x0017__x0004_UZ;?5ö_x0013_`þÆö&gt;4f) ¶1?`_x0019__x0004_ÂÇù9?×°ø¶ìA?ÓÎ·Ù¶C?_x000E__x000E_8ìs1?æé_x000D_cx4??õ©Ë7i_x001F_?s_x0008_Z&lt;à_x0002_?_,-cA?×ôëNB,A?_x000F__x0008_êñy5?_$eR_x0001_?=À0ñÒ;ú&gt;XîC7Ê_x0008_?rEK&gt;­_x0017_?ÉqµìÏ3?öì75rAà&gt;×ëÙ7_x000F_B?îBg¤»_x0017_'?ëÍ÷ÈBD_x0014_?jØÜ½k_x001D_?]Aé_x0005_°W?â_ßQ_x0007__x0008_þPB?5ÿ·(¼ðA?öY=Ø_x0001_?Ü³_x001A_¼_x000F_È#?0û_x0001_Üâ_x000F_?R7_x0004_Ã 2A?NP¢Ény'?Î"ú`¥Oë&gt;ö_x0010_ÿ@Âê&gt;L3¤_x000D_#?^ë)~5ì)?ÁgRZ7â_x0016_?â¶Y_x000E_._x0002_?_x0002_¶?,ÿ&lt;?6wYÃ6?âñ$4ü_x000C_?_x0013_Äý_x0006_!?_x0018_©_x0008_ wc_x0004_?F|ªöÞ.?èþ_x001C_ÿé_x001D_?bÜàß_x0018_Ì_x0014_?fjÙX,Í_x0018_?æÙF©n^=?üÖ!Ðê»û&gt;´CÙ_x0015_(þ&gt;Ù¦_x001B_°+51?Ûs_x0010__x0008__x0003_²3?xõlÏ+_x0017_J?Ù0:9â_x001A_?_x0007__x0019_gI4J*?_x000D_H_x0001_ÎC]Q?Öù_x0005_àR_x0001_¯&gt;_x0006__x000B_?ÔÏB.?{GàXµ7?°mQ$¦A#?íüvö_x0001_](?$ág-ÊK?®½nÑTG?ÄÚqÆï%?ÁÂ[_]*?ZNÈ±_x0003_ýH?_x0004__x001C_4Jº+?&amp;FKðÃ&gt;?®¢I^_x000C_U?ú7c763?Q'ò¡_x0003_à&gt;Ü$_x0004_¨k+A?cº?ÙC?'çSÙ_x0005_?TH_x0007_(96?Vf°Æ_x001B_?]·Kn½æH?_x0006_t¼_x0002_}6?3¼§SEð&gt;Ã_x0019__x001A_c	}_x001B_?d¯­Ä^_x0013_?2¬h_x0004_×_x001E_M?Ïûáêî&amp;?)¦_x0014_xªD?ü¨J6h"_x0012_?»_x0008_l)":?·Õ@çéÔ&gt;,O(C#_x0012_?²d¶ú_x0003__x0005_G_x0007_?_x0004_^º8N?ì&gt;&gt;öÉW?û0û_x0002_XE?öFWK--?4ò_x001B_j§æ&gt;8_x0008_p_x0008_Ûü"?@y÷î·_x0019_?ÿ'¬l_x0017__x0011_E?êRxK_x0002_!?&amp;GEp¹©A?=S±­¥¹ÿ&gt;~£YÐ÷³A?éÐÈZ_x0011__x0001_?±_x001C_ú_??y1Ö_x0007_$&amp;à&gt;¨#÷ó-?­¢Í½ÅL@?¬kÃQ_x0016_z_x0011_?bí(8)â'?h^)ó-É)?µáè¨°1?Ça&amp;6¤ _x001C_?6f|¿Ù¯(?×b`í¸kõ&gt;¦¸j&gt;!?_x0001_O_x0011_i_x0013_IV?G`áöM_x0004_?¶oÁ¡²à0?aÙq_x0015_|_x0005_?h_x000E__x000F_y_x0016__x0018_?¡&gt;ª_x0013_öI?_x0002__x0004_s|{mRªC?ÎK;_x000F_S_x0015_?_x000C_¨sµ®:?×IX2_x0003_r;?¬äÏ5k:?¥YýûÁ.?!_x0013_*lËO?tÂøDrJX?Í4Uß0(?À´õ}þ&gt;¿Õ_x0017_}M/?4(Ó³äñ2?®V]vLTI?ëÃµÚ	3?2GÆ_x0010_1/?¦{	à_x0010_? _x001E_¸_x0008_/ëñ&gt;_x0005_x	Þ\µ_x0003_?DÑ~£³!?®ú_É°8?öê{ÿ_x0017_¦_x0010_?që_x000E_åU-Z?gÁ©)í&gt;µ½o_x000D_}qù&gt;u&lt;Ì¿³V%?¨q_x000C__x001D_Q?.:Ó\K_x0007_©&gt;"µ+ShÉ¾&gt;_x0001_ÈKL`60?ÒøCî3·#?]þõC"A"?±_x0018_ºÑ_x0004__x0007__x000F_?_x0005_?r´_x0010_Åü0?Ùvç"_x0007_?_ï53ó_x0019_?3Ï³©;C?ðè¿_x0014_/d ?¹»ä6ü!_x001B_?à¯EÉ±R%?Ð_x001D__x000B_E&lt;?_x000E_7íéØ*?þ)!	Ï_?6Ôúós_x001C_?_x0003_Kvë9?~Ê\_x0017_Ù&gt;ðEÓCP'?THðÙ¤_x001E_%?ÊÇU?oY^áEÒ=?_x0008_u_x000C_X|_x0015_1?rÆ½Í_x0017__x0003_?gzyj)+?F_x000F_Âòì&gt;_x0014_ÇKußq(?4¦_x0016_n@ø#?§N`¥ê_x001B_H?G°ú_x0010_ÝM?ïn_x0006_zÎ0?¤I_x0002_|s4?U	@é_x0010_ô&gt;ÄB`÷ü&lt;?_x0001_Y[C]_x0004_?7_x0003__x001C_\.aB?_x0001__x0002__x0002_19Åb_x0017_?dÌû(ÛÛ&gt;_x001E_"è5I/ ?Íg_x000D_zì1?üa;ö|5_x0003_?Ç.V_x0002_D?îÑ/Õf~"?pØ¥ç??N_x0008_þJî[7?²ea$0?Ñ®s'à)?ï8ex2?"²e@WkJ?qu_x0017_Qß6?Qh(÷Íó&gt;kl"ì_x001D_\F?íïÜ,¾é4?l0J£2?×Û&gt;óI_x000C_?¼Ê®r½_x0006_?Xªeê¿[?àÀ_x0010_1vN?t{ÃD_x000E_©7?æë='?2.Ì7_x001E_? &lt;-_x0007_PÙ"?À6Q	-?g_x001C_«_x0005_§C?_x0015_@!~¯,?Àã_x0004_êÅÔ_x0004_?(8Gþ_x0004_Â5?kLÊ_x0003__x0004_9_x0018_B?Pu®_x000B_á_x000F_?±W:_x0001_2»0?_x0007_,_x001F_ç!?ýéùùZ0?T¨»jÑ_x0017_*?»ÔóuÌ3?pMÉÚR)/?BV{Ku¨Ú&gt;Æm ñõ£_x001C_?MX+4_x000F_ùà&gt;OVô_x0019_X_x001F_?][UuP?6ç_x0019_UQ?^,Ûø_x000E_j$?Ü×ö_x0002__x000E_ø2?í³×Oï1?i 26óX_x0019_?ý_x0008_v¢¶ð&gt;,f*·g$?_x001C_î¨5:_x0014_? YÖãÖ_x001C_?ê7_x000B_¹F?^_x0016_|_x000F_!?ÕFU»'×5?¦x±_x0007_&amp;µO?O	y	§l ?_x001E_U´í&gt;VÐM õ&gt;ç_x0013_év6c_x0016_?_x0013__x000D_ý.Ä_x0001_Y?2_Ò_x0018_À_x0017_?_x0005__x0008_)\³È$;S?Ãbg_x0004_è½!?óa&gt;N6_x0005_??W,·Úö_x0007_?ÉKÊÅDAB?Bo+¾_x0014_?y-ÔVòd$?d_Ì_x0007_4VM?_x000B__£%õWó&gt;ÖNcP{:(?ÔR7+ú$?_x000E_µÆ_x0019__x0003_T?G+°Í®#?Pï_x0017__x0010_!$2?2Üj_x000B_ÈA2?_x000C_mU¤A_x0013_?¾~jÔ·þ&gt;ÂKY,±AA?9Ï_x0003_/º43?__x0019_÷_x001C_N:7?UêKáa^_x001A_?_x000D_:àÓ6%?ÍÕäÄ_x0018_?ãûó´ùt&lt;?ÎS6_x0016__x0002_1?_x0003_àënÕ7?X_x0014_Th3B?_x0006__x0001_tÇ"?YÆ$CMp5?=_x0019_.«!þP?Â#_x0019_r0?_x0011_d_x0015_\_x0006__x000B_§	?\ÿ¸;01?_x000D_w&lt;&amp;í)?T_x0010_®_x001D_ö¦_x0004_?öaÐ=^_x0018_?~ñ_x0018_[Ò&gt;Ô_x0005_ÂæÀ|Ç&gt;y¼3(«^%?àPM]êÝ_x0017_?'ú *1?a%_x001C_|6T!?P¨J§A1?ù±*µã!?Å[_x001E__x0016_u	#?_x0002_bæÁð&gt;´ô_x0003_æfÕ/?_x000B_öÆ_x0008_ô&gt;Dµè|6±5?K7neË­_x0006_?ß÷_x000C_*» ? _x0006_mÿ_x001A_¸©&gt;ôªð_x0018_°F?I_x0013_½_x0018_ÀQA?_x0016__x0006_»éiA?ãáH^­)?P¤r_x000B_ïAý&gt;Ú·öD)¥_x0010_?_x0006_ô]%?J?'Ûw÷_x0007_#5?p_x0001_Ú]è¯D?uµå·	_x001C_+?aÞì¨_x0011_4#?_x0001__x000B__x0004_aÂ6"?:ÜÑB._x0001_,?[(¼[ÇÔ0?¤µ_x0001_þLþ&gt;]°ã 	è_x001F_?B_x000D_¤+ÚûY?^_x001B_ü_x0007_ý_x0016_?ÓÉ¾ä$#?ò9J½](_x000C_?kî¥_x000C_#?Õò°&amp;åS_x0003_?¤Á(±ÔêN?1X_x000B__x000E__x0014_ñG?_x0011_ï%Æ¤E?ë_²_x0006__x0008_5?U¿^_x000C_Ng_x0006_?Úµ_x0001_7µº_x0019_?01L%Á&gt;@-@ØÀ-?á!ú0.?KâlEÖ_x0008__x0008_?â@;t¼õ&gt;áe1løT?ü&amp;¢ÈíÌa?µè_x000D_`D?E_x0017_ _x0008__x0002_?øú_x0012_.KA?&amp;öýñny_x0011_?wèwù%?08ìf­5?}¤_x0005_ _x0010_:@?úþÚ§_x0001__x0003_1 _x001B_?#Ô+Ïf21?¥Þ2ºjD?pa­2§_x000C_?êx=Ó_x0002_ 7?8qnìõò&gt;Ï_x0016_ïåN??`5°ø¡Ã&gt;X0q(1?öNÚÁâÜ@?£Åbd`.?ÇP."îÑA?Ôm_x001E_ïæ&gt;Lf_x0005_¤_x001D_R?I³ñZ;_x001B_'?.EÓ_x0011_ÉI?j#|¾_x001A__x001D__x0013_?ÐdÖ®«_x001E_?/¢ó­òÞE?«u_x000D_­gB?¶4wQùB?rbu¯)_x001D_&lt;?"_x0008_Yë(&gt;D?8:_x0018_±ðÆ=?\H7@rå:?7¼äÉG%?µV¨ÒÐ"?O[àV	?,õJ_x0008_£5?D-³{x²/?}A_x001E_ G?ì&lt;­5t_x0015_?_x0001__x0003_Z 5_x0010_7_x0016_?EÆ$Î×_x001C_?¬Z_x0006_?_x0006_àðû_x0015_10?¼_x0008_­Ó_x000E_§*?µèvSõ¿3?X_x0002_-)ºî&gt;_x0006_\_x0014__x0014_Q=?!÷_x001C_§;?+h«OC#?å"¹îkÄ&gt;-DÆïK[??é&gt;¸¯Å#?_x000C_&amp;NU_x000F_??­ÙæyTI?_x0002_ÆÕÝ'_x0003_&amp;?0]ÆK_x0005_yB?ði­é£'?P_cËò#?dÌDÏ÷ë)?Ç_x0010_ÿp÷VT?/ü"_x001B_Þ ?UíKg_x001E_â_x001F_?æñÍ_x000E_!S?ÿ«³vQ3?xR_x000B_QB?-o¨p^§&amp;?_x0008_`îQ_x0016__x001E_?7´_x0011__x0018_6?_x0018_ù6µóX#?Ï7W_x000D__x001A_G?_x001B_ja_x001D__x0003__x0004_-¿_x0015_?§äæ2ÀÂ6?_x0004_ÀoWË_x0017_?rÞÌ@µD?Pý_x0012_CJ_x001E_8?_x001B_°¦õ¸V?»Xx{_x001C_.?_x000C_8¦°´h_x0010_?BRÿRõº8?_x0003_é_x0006_öÌ¿5?&gt;Ë8ÿá_x001D_?PÜY$µèZ?kqÄêFõ&gt;MæªûGv"?d"¥Æ0?&gt;Ý_x000E_*_x000F_ë&gt;/_x0012__x0002_7_x0019_$?_x001A__x0001_G]¹7?;À¥JÒ7?[p×±\_x001B_?¨åáL7A?N_x000B__x000E_ ùDå&gt;ó_x001A_ù÷9?[sàÝ\ð&gt;p&gt;ªl-q6?BO_x0018_K&gt;2?©_x0004_ÙA]â_x0014_?#?%ìú0_x0006_?]U©\r_x001A_?oy§çVS_x0011_?_x0005_ùb!g_x0013_H?køI[µ+?</t>
  </si>
  <si>
    <t>250e0cf1317061b484da0f24a5d7a276_x0004__x0007_GQÃò)+ ?4Û²Óôþ2?CKr¤jöÚ&gt;¡£àb-¿0?'µ(!çi/?A_x001D_¾¹_x000E_3?_x000D_Qusü_x001A_?ù_x001C_&amp;c¸	?Ñ©×òÜ&gt;$ýÄ¢_x0011__x0011_?_x001E_i-©³8?¡ãÒ^-_x0014_?J_x0008__x001F_¸~Ó/?oïÚ¯I&gt;?B=[&lt;3?Ë¶È§ô#2?^(º__x001B_¸%?_x0001_Ê)_x0014_6_x0010__x0011_?G2ÚÚEuQ?U~ÒA¸Z?!­`©p_x000C_ß&gt;_x0007_±Î_x0003__x0005_?¶S;?_x0006__x0001_}_x0016_&gt;_x0007_?^Ñ_x000F_ÝñcO?aºLf-c*?â_x0012_JlB ?Ø¨sVe¤_x0002_?¡7ÒÁEºL?ÿÍ_x000D_ê,8?E]_x001A__x001C_ª_x0003_?W§Ê	_x000B_Þ®b?2&gt;¦_x0011_m¬E? ¡¹LX_x0010_?A!ëÝòÚ-?£¼dÒt#0?VLÈ_x0008_B?Ê_x0003_aß½£#?{&amp;[|Çõ/?»-=,?¹E²·dÿ_x001C_?¼bLZ_x001C_#?¦_x001D_h½'B?á4_x0010_¥_x000C__x0003_?FùÔî-»0?×Îô+¢_x0005_?·¼L_x0018_?7C_x0007_á_x001A_0?÷~4Þqð&gt;_x001D_µã0!è_x0018_?á_x0004_úÒRq4?È_x000F_j_x0011_ðjQ?µ_x000B_E&amp;è&gt;+_x0018_$à.¹_x0002_?&gt;Å¡_x0006_ F=?ÄB{Zû,ð&gt; oÎC9?_x0015_2ÔH_x0001_ö&gt;Kõ ¼_x0016__x0014_?°-_x000B_òý;?£(!ï­A#?ä_x0008_	9|._x001C_?_x0010_ÚÆð¯O?_x0002__x0006_þ_x0007__x0010_34?òLF4Ä=?à?g-L@?Í¾;Å??^ªY_x0018_¸tú&gt;db_x001D__x0008_g4?,n_x001C_¾+&gt;?ZáôíRoD?_x001B_GIêîåF?¿.&amp;ðE4?_x0003_t´ÞºÆ7?âK_x0001_|ó="?îGK¨ì_x0005_?`Ñg_x0017_[D?ºç_x0019_EòC?9_x0011_öÆáñ8?=U[öÐh_x0004_?_x000B_¨:Ýsxþ&gt;sÈÿÈ&amp;Ë_x000C_?³(_x000D_ì'_x001B_?êª_x0013__x000E__x0003_7?6zo°áâ&gt;÷,_x0010_êáùD?Ì"ýÒ*?ºyþË._x0017_?!;_x0012__x0016_!?t_x001A__x0017__x0003_h[?õ%.HFE?gÉÞ9zÖD?_x000B_?óàs_x0004_?ë_x001D_ª¼ìù&amp;?øc_x0006_	_x0012_?©¹n4_x0016_ùC?:Pø_x000C_úC+?_x0010_bã Ò¸ï&gt;_x000E_ë9_x0004__x0015_ï&gt;ðï7É¥Å&amp;?3ñ«½ú_x001B_.?_x0004__x001E__x001E_V_x001A_?²æµÞ_x0005_?_x001F_ñ&gt;_x000C_K@?%­Ë|p:?¾¢®_x0008_LÕ_x0010_?}ÙîÛ\$?À_x0003_Hm®_x0007_?`àÑ¨í1?èQe_x0005_e_!?E9b_x0005_õ'_x0018_?êC^#Î_x001C_?V­©W_x000E_A?glü_x0002_J_x001B__x0006_?`_x0010_´ês_x0001_?K!îü3?»]agPà6?æî_x0005_SáMN?Úï_x001E_ë¹9_x001F_?JÛ.Â'.?J®¼0+T?ºÓøF_x0001_²&gt;ËÄ¹º1?Ë_x000C__x0002_K;?(,wàÍ]&amp;?®&lt;FHNL,?_x0004__x0005_¶õÌ_x0005_Ì#P?XÝr_x0019_K?_x001C_µû½z)?_x001A_o_x0012_±µ.?¯Þay'_x0006_M?8gÚq~_x001A_0?GãÌ¹¼ÝA?_x0013_¤~·rX?_x0014_L_x0011_qP6?é;B´â&gt;_x0018_êÇKñC?«L­ãr F?e_x0010_	ý_x0012__x0008_?ÊH@%&amp;Æ8?:G_Bö_x001E_?äKqæÁK?x-:ÌQ_x0011_9?ÒQÃFQ#ò&gt;åú¤ó(¤_x001E_?_x0002_&gt;Pg_x0015_?&gt;H[_x001F_ñ:P?vyJ)?üJJhD	G?Ô';óß6_x0014_?ý×ñ!=?éQ'úO×&gt;8÷ü_x0001_Ô7_x0014_?_x0017_÷-q3_x0005_?ê^ _x0003_)_x000C_Q?gåÇUTZ?_x001F_øpÇPËG?È'Ë}_x0002__x0005_ÿB0?NE½=@é&gt;kfâë`*%?F5qa_x0016_«_x001C_?¡#bû¨{G?Ç_x000B_Û·õ"?ÚD­§Y°C?w*ó®_x0001_?v¸ÎÄ»C?Ñ?Zôª_x0006__x0003_?S3¶Àd|A?ëû¼æO_x0002_â&gt;ú½ó6|0?¥_x0018_Ví_+B?_x001A_¤sÌ?{_x0013_?PÖÍ_x0008_o*?®_x0010_¿O¾,?h_x001D_ÐÃ_x0014_¸3?Ïuiö5é_x001F_?ðÀÊ_x0014_·+?1Ù¯à÷&gt;ùËê»8#?¿ÅXm×X?·Ñ_x000E_'¢_x0006_?¿_x0008_ë&gt;DÐ2?CðÐG¼_x000D_?Æãd¿Ù_x001A_?öço¬[ðL?_x0004__x0004__x0011_°½ëE?êa¥¯Å_x0017_?¿éI__x0007_¾=?ñ1ä_x0010_ß&gt;?_x0001__x0002_§ÅÚ3ír=?á_x0016_^!$1?üîõ'~¸Q?!_x0001__x0001_!_x0001__x0001_!_x0001__x0001_!_x0001__x0001_!_x0001__x0001_!_x0001__x0001_!_x0001__x0001_!_x0001__x0001_!_x0001__x0001_!_x0001__x0001_!_x0001__x0001_!_x0001__x0001_!_x0001__x0001_!_x0001__x0001_!_x0001__x0001_!_x0001__x0001_!_x0001__x0001_!_x0001__x0001_!_x0001__x0001_!_x0001__x0001_!_x0001__x0001_!_x0001__x0001_!_x0001__x0001_!_x0001__x0001_!_x0001__x0001_!_x0001__x0001_!_x0001__x0001_!_x0001__x0001_!_x0001__x0001_!_x0001__x0001_!_x0001__x0001_ !_x0001__x0001_¡!_x0001__x0001_¢!_x0001__x0001_£!_x0001__x0001_¤!_x0001__x0001_¥!_x0001__x0001_¦!_x0001__x0001_§!_x0001__x0001_¨!_x0001__x0001_©!_x0001__x0001_ª!_x0001__x0001_«!_x0001__x0001_¬!_x0001__x0001_­!_x0001__x0001_®!_x0001__x0001_¯!_x0001__x0001_°!_x0001__x0001_±!_x0001__x0001_²!_x0001__x0001_³!_x0001__x0001_´!_x0001__x0001_µ!_x0001__x0001_¶!_x0001__x0001_·!_x0001__x0001_¸!_x0001__x0001_¹!_x0001__x0001__x0001__x0002_º!_x0001__x0001_»!_x0001__x0001_¼!_x0001__x0001_½!_x0001__x0001_¾!_x0001__x0001_¿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×!_x0001__x0001_Ø!_x0001__x0001_Ù!_x0001__x0001_Ú!_x0001__x0001_Û!_x0001__x0001_Ü!_x0001__x0001_Ý!_x0001__x0001_Þ!_x0001__x0001_ß!_x0001__x0001_à!_x0001__x0001_á!_x0001__x0001_â!_x0001__x0001_ã!_x0001__x0001_ä!_x0001__x0001_å!_x0001__x0001_æ!_x0001__x0001_ç!_x0001__x0001_è!_x0001__x0001_é!_x0001__x0001_ê!_x0001__x0001_ë!_x0001__x0001_ì!_x0001__x0001_í!_x0001__x0001_î!_x0001__x0001_ï!_x0001__x0001_ð!_x0001__x0001_ñ!_x0001__x0001_ò!_x0001__x0001_ó!_x0001__x0001_ô!_x0001__x0001_õ!_x0001__x0001_ö!_x0001__x0001_÷!_x0001__x0001_ø!_x0001__x0001__x0001__x0002_ù!_x0001__x0001_ú!_x0001__x0001_û!_x0001__x0001_ü!_x0001__x0001_ý!_x0001__x0001_þ!_x0001__x0001__x0001_"_x0001__x0001_ýÿÿÿqéW$®_x0013_[?T_x001D_XÆö*?taO£þ_x0001_?È´þÃMr1?·õ¶(_x001E_5?ì%¦^_x0006_&lt;L?z_x000D_{~85?5_x000C__x0019_×_x000D_1?lÅW&gt;p_x0012_?ã¡IQùó&gt;Î4bO_x000C_ø_x0005_?_x001C_&lt;9æf»#?·(ÅbÂ;?M¶ØÜð_x0012_?£\§ô-]?¨¶A/qð&gt;o½"_x0002_\ü&gt;w/&lt;AÉ'?¶Zv&gt;_x0013_S?ÙW5?0æ«&gt;+çaG°(Á&gt;v_x001D_Âàh_x0012_2?s_x001D_g_x0019_ú%?ã_x0001_M6 Y$?~Î+ç®_x0007_?þwóïï2?_x000D_!ÆDã!_x000D_?¨¦»Ó_x0001__x0003_&amp;í_x001C_?Aó§ÁcpE?»"®xE"?bPLª&gt;_x001E_?èz_x0007_ÉÄ'?&gt;S[»Ô??¾´w6í-?_x0013_´_x000E_¯ºa?Q[e·_x001F_?Á		§ä&lt;?©fº?Ü&gt;¹ôäËÍü)?_x001B_þýVÄ'?í_x001A_ þW?;leÖò@?³Øî_x001B__x000B_3?»ÿùâjH_x0005_?Ñ&lt;â½òF.?àcm¼tËï&gt;ó.áû ?+?«_x0016_âB&amp;?Ï×_x001D_LÐßJ?aÛØö¤P?$Ë5 ô»2?EÙø6?P'²_x0011__x0019_^ö&gt;	 ÿ_x000F_(@?Lb5¿Á=_x0002_?j_x001D_IÙ|D?_x0011_""n_x0011__x001A_?_x001A__x0018_j:_x0014__x000D_ß&gt;® ;_x0003_"?_x0001__x0003_(ºóEÂú3?i?.¶i_x0005_?_x0001_&gt;@§ÄVF?±cu¾k$?RbÃA?»T*ÍÎ	:?Aòl2?33AùZØ,? ñ-Ù4?ðÛ7z_x0012_sM?Äy%I°)9?_x0005_Â_x0008_þx_x0013_ö&gt;ñëH%§ìH?HóÔ]ÌO7?V( Æ4?·Aä_x000F_?4,FÅ%Y	?z_x0004_f®µî^?;Ï8OúP?ZálWÇ_:?_x0012_S_x0018_ãç)?*ÓS²× ?QíîJÂ_x0002_%?µ_x001C_åî}0?OH	_x0010_èE?F_x0011_òÃù/?~_x0001_bl8_x0007_?_x0014_©;á@8?_x0015_&gt;´+D?Ñ_x0005_OTÄ_x0011_?Êüëuv¦2?[zÒ(_x0003__x0004_Êô#?&gt;Ï§95;2?FeÃ8ø_x0015_-?9_x001D_ñË_x0011_6?_x001F__x000D_å³%^1?Mî_x0014__x0011_3·Ý&gt;àtû'éì_x001F_?i!lëâ&gt;_x0012_à!?È´XR?1¤©|S?&lt;p_x000E_xÁ&amp;?Çýï_x0006_%5?üðNëý3?ÝÞ±5A_x001C_?9_x0001_a¡ò&gt;pGYØÛ¾&amp;?D_x0016_?áo_x0018_×_x0012_ ?_x001E__x0019_4PÝTI?·A¤Ó_x0005_#?áo_x0003_åpX8?ÿæ¤_x0014__x0014_¬Q?1eKéN"?Ü_x0008__x0005_îpð&gt;ÏGÊõ_x0001_ø&gt;°_x000B_é	ô_x0018_?_x000D_¡vÀ_x0006_à[?_x0015_6Spvy_x001A_?à­_x0008_ÏoU?ümÒØÆ#?KtE_x001C_E_x0002_?_x0004__x0005_'¾y"¶_x0005_?¤ÔV­FYD?¢ZçÀyë_x0016_?uhñSÅ»&amp;?Ù×*mÌYP?Þ_x0018_ðÿíõ&gt;ÛÞ[mâ_x0001_+?PzZ_x0012__x001C_b'?!ÏvÈ³NV?_x0003_v¼ð%?hÊl]Ë84?	Òi_x0001_ÙY4?&gt;,gò_x000D_w_x0015_?m§ÒÀ_x001E__x0001_?^AÃb&lt;C?_x000E_Ô¨h5?_x000B_£3KSä9?Ü_x0004_x d_x001D_?äºJ_x0017_|¥'?HG¼_x001C_âN_x001B_?×n¢R¸??_x001C_É|õ2?ÔÎ\£&gt;:?ÍkØÀÕ¶D?h8àÙî$?}k»iÊå7?XíU_x0013_ñR?_x000C_{½KûT2?×g_x0004_ÈÓ_x000C_?!_x0002_®ì(3?Bóâµâæ,?r_x0011_s_x0003__x0004_[_x0005__x0007_?°ê¾)_x001B_?Ä_x0005_ó_x0005_|Ô&gt;ä!Ò(e.Ê&gt;d_x000C_J"Ò'?|c³_x001A_?ò6^²_x001E_"3?¬qÑâ_x0007_Q#?©ÿW&lt;3?q|_x0010_èûð#?_x0004__x000C_èýl8%?_x0001_Iú ò&gt;_x001E__x0008__x000E_¾1?âc@Þ½Tö&gt;Këk%.8?T_x000C___x0002_?sÐê#ð¦"?ï#"vG«¬&gt;¥s_x000B__x0007_V_x001E_I?-@Í1INC?_x001C_M8iC?õb$ÙO,?»)ZN_x0003_?_x001D_È´Àæ_x0012_?£²!îÎAM?_x0008_ÓÄE¨7?ðBbT_x000F_G?dª-	8.?U&gt;~½ìg%?_x0016_nAg³$?_`_x0013_X6/?_x001A__x0003_ûÂ2?_x0001__x0002_ÕXã_x0001_?_x000F_ZZýpÈ!? _x0010_¿ÕËö\?éù\q _x0019_?çÞ_x001C_òGß%?f&lt;î#c_x000F_?_x000C_ëK_x0007_Ô%?©}R¸f_x0005_?Çû¬'Q;Q?Ðwà_x000F_°J?²4°H H?ò/_x0013_q7?ÊÖÆ_x001F_ù_x0008_?ñ_x0001_`_x0017_.®_x001C_?(¾b_x000E_Ã&gt;3Ãó'&lt;0?Ò_x0003_4_x001D__x0007__x000B_1?Xý²³Ê_x0002_?Oß!áVú÷&gt;Ä:±J``W?¥=3¯×c?ù­?Q¶F?_x0013_ËïU#_x001A__x0004_?µ£ÿ?öFC? +1:z_x0013_?2'½~(?¯p±å)8?ÒDjõ_x0016_B?8öYË_x001E_?«È[oW+3?öÈÃë6ÂF?í?JÛ_x0001__x0002_ð_x000F_?aLeó_x0003_Ç9?Üåq_x0016_:"õ&gt;ô_x0016_.á_x0016_sA?Dü7ÂnâÅ&gt;îòï_x0002_u£3?ô!_x0018_q_x0004_ÌB?ãà_x0012_(î0?ácÂâ*ÝC?_x0017_ïË¶_x0008_é&gt;Cfò÷¬¢T?+W6'°Á)?&amp;_e0¾L?Ó_x0006_SN_x0015_?_x001F_¤_x0017__x0007__x0018_!?÷~Þ§ aH?K5P«¯©D?·Z_x001F_²D?Ã_x000F_ì¦V??C»á	F?wjzÝ¡@?ë[_x0013_Æ.û=?_x0008_ ì{¡¸'?G_x000F__x001F_Kù$?[G»&gt;_x000C_?be¢ìý_x001E_8?ä=_x0008_þª1?7ß_x000D_à&lt;VJ?ÐJ%ê_x0017_?ìXtYÃ_x0018_?H¤´ÐY_x0013_ ?Ñ(^ÛA4	?_x0004__x0005_Ä¢:_x000C_2?__x0001_Õ{£µ-?)¤ÔàÛ_x0003_6?æÝ0 ñ&gt;5G6ñV@?_x0002__x001A__x0006_)FÇ&gt;?b_x0012_Lêx%?äÊ¼ÕÃÆ&gt;_x001E__çÿyA?¼m_x0003_T _x0005_&amp;?N5Ô[©OA?þÝè²8&lt;L?Y-J(?ööf5lD?ÌÂî½_x000B_Z*?Û$&lt;&amp;?x­_x0013__x0017_å,?érñ/¬V?9xg¦`Í"?ß2P{$Å!?í_x0011__x0015_¬»RU?oñÂà°5?ÎY÷¶D?ýN&lt;@)??	"¤_x000C_!?ÿ"¸ÁÌ 8?=y_x0001_Â	%?	_x0018_¥_ÀI?Ik&amp;3¶=_x0018_?~Ý,ý_x000E__9?lÖmF1_x001A_?zOÅ_x0001__x0006_I_x0015_G?_x0008__x000B_Ñuâ:?³î&amp;«4Y?BYo_x001C_OÈ0?ü§v_x0010_J_x0012_?±_x0003_&lt;Î_x0018_;?ã_x001C_@ah&gt;8?X_x0014_¿Z¶§ ?V|lÑþ]?ÔÄ¨·÷&gt;_x001E_å"u^$?°Ç_x000F_x_x0018_2?ùÂf¯)î&gt;Ky'è&amp;?_x0002_þ|-XK:?ß%ó¾:?påÚ_x0001__x001E_?dó©_x0011_¸C?è¡_x0003__x000C_~µç&gt;CwÌ_x001A_þñ&lt;?²õÝñ&lt;ò&gt;_x001C_´_x0008_!_x0004_9?·¸Ø_x0008_OV4?Zé×ËG_x0017_?¿õq¼_x0008_?£r_x000B_æz_x001D_?_í©_x000E_P_x0013_?_x0018_·ÌRÖJ?Ü[Ëðâ.?Q})Oé_x0005_"?§4_x0003_f¸,5?_x000D_rs_x0019__x000E_Þ&gt;_x0001__x0003_[äóÂæª2?DTÞï#1?6P_x0014_&gt;5?¿KÖsÓ_x0014__x001E_?5ïWã«_x000C_?FÜík"à&gt;ª_x000F__x000B_º¯_x0006__x0013_?©E_x001F_¯Í;?S§'÷Ñ}_x0016_?Ã#òý¼1?uõá@?.f¨)q5?â5Ý84?Á_x000D_YãÔ5(?8¹_x0012_Ì:_x0005__x0013_?­)ùáuS?Êv&amp;d]?ÏZñ_x000C_Ná&gt;JÜ6¹l_x0007_?IÇ_x001A_u(¨&gt;?è'+ü @_x000D_?§)ÕÑ~Q?^_x001B_Díøi-?) .ø_x001F_"?ÆAØÅÇ_x0004_?×_x0011__x000C_ä_x0002_P?Ã_x0013_Û	oò:?±N!"ë_x0005_?R®÷ÙrÓd?_x000B_Ï(H?m_x001A_Wy8_x0012_?ó_x0002_N³_x0006_	È£0?ÝPDßQý1?TM_x000B_îO_x001A_D?'"ëgä%?ËÅE©_x0019_Ð1?i_x001C_5V»Þ/?_x0015_rZMj) ?_x000D_pðG_x0008_À%?_x000E__x001C_Ü¬-§D?¦}óú;_x0005_?Xz÷ëq¦2?_x000C_VÝfa_x001D__x0008_?«âTr_x001B_?_x0003_é:Âó1?í_x0003_â÷¹ò&gt;ØÒÒ_x0001_sÃ_x001B_?¼_x0016_:É6?Ck»¹\jS?Hþl­ëê&gt;§Û¾ñÞ_x0004_?Þ«è`ÖP@?À¿&gt;_x0018_ð_x0007_ò&gt;_x0007_fR~¸s&lt;?_x0002_è}_x0001_gø&gt;ÒR_x001F_§ò_x0016_?Èò³©Ú3??þ¥_x0018_w%?y_x001A_Î_x0015_öi_x001F_?£2è,©Q?ÀÝÀç6?(Ó&amp;}_x001B_@?_x0017_íëW¶*B?_x0001__x0002_uý_x0002_µA?îSt°}ý&gt;;êAµpî6?ÖúnxÐÐ@?e¹ªVÇF?èq¾FI?K.·Í¹6?_x001E__x0011_	?Û:?¹ úU$?ìù_x0003__x0018_ip_x0008_?X÷Í_x0005_É°F?³êð;F?Ó_x0014_gñQÎ;?h]q_x0015_À_x0006_?,Bû_x0001_?_x000B_,P]L_x000C__x0010_?»;j_x0013_£§_x001E_?d£½¦9?ì'áYì_x000B_å&gt;\Ab_x0001_ÊaG?°#;®_x000F_æ-?W÷^]=_x001A_?*z__x0003_Ã_x000B_#?4"B«^?`_x0001__x0018_ó¶G?¤·z½R:G?õHèiÌ_x0006_?²ZÔ)?¬kâKS¤_x0014_?ì\×-CF??4d.?^d÷_x0002__x0002__x0006_ ®ñ&gt;ú@uAÔRñ&gt;©ò1¢Ib)?£Ð_x0018_]_x0007_È0?"V_x0015_Å _x001D_?R_x001C_Íí÷_x0007_?_x0004_Ô6|B?HÔÎx=?Àw_x001A_åÃ_x0012_?`	»sÁ²&amp;?$5_x0010_Äe_x0006_?_x0018_!âÃ_x0013_ü3?îì¾¾~]#?y£¼5&lt;í_x001A_?Xõhx6_x000E_ ?ºÁ_x0005_%_x0003_C?¼ZÞ@7ô_x0001_?+U\d°_x0003_?]ÊZ¬zG6?ék=_x0003_9?/_x0010_UA×ãP?;y$_x000B_Jg!?0ä	³à_x0004_1?[Þc{V?H(V%R_x0012_´&gt;±©e.MÃ3?è	Ë ²&gt;?kAÊ¤î(?S^¾3/?oß©_x0018_³ýQ?õpL&amp;5N?Å­àf,?_x0001__x0006_uttÊr_x0011_1?Úò°ï.-P?ð_x0004_VTó1?_Ø¡(TêC?_x0004_sÈÕr@[?_x000E_n*N»ß8?íõÕÚ»ä&gt;¸_x001D_u_x0001_Û:F?$ªdÖ¬fH?²w_x0003_,u_x0006_?VYm_x0008_R;?Lá	|_x0012_!?©ä*¢IN?\Ú_x0010_5î¤;?R_x0013__x0002_ö_x0001_ô&gt;ybS_x0012_7å ?W¬Ï_x0017_?6ù/_x0011__x0003_æQ?iLóó0,?ü"lgI?Y6_x0005_ ÇJ_x0016_?Á²m_x0003__x0010_@?6ý?êfµÙ&gt;ºù¸ÄÔK_x0016_?~Ð¦ßä_x000C_?þ_x0018_²*¼ÌR?ò_x0014_%	]?\Ì|øj=J?ö6kåî1?sVh_x000E_Ùë&gt;ôúÈ÷OW'?8O{_x0001__x0002_q_x001F_?æÙ].åI?r_x0017__x000E_è$?;®¨m¶E?ø_x0014__x000B_Û_x0003_?_x0011_J*_x0005_ÃE?qËÈõMû_x0004_?hr3!HC?c@{ûÙã&gt;×,oþ-2??°x	D?ü'pÞ{_x0015_?Ñ×h_x001D_÷[-?ðÒö±¤²/?Ì_x001A__x0016_ô¾5?_x0011_«I%r!?Lä_x0005_LÐX.?Yöï!üTú&gt;þØìS2%?$¿o£_x0016_e[?òÚ{îµõ_x0008_?õ6¦ÇO¿4?u_x000E_ê[HG_x0010_?¼_x0012__x0019__x0004_F_x001D_?+¸ÕéO?¤_x001B__x000E_¹,H?CùÄ57_x001A_?IY×Rf@?½spÞ@?*õÍ[é&lt;@?óªÛ_x0017_¢ç2?-_x001E_ðÇS?_x0001__x0004__x0017_Í6_x000B_)Ü]?pmf¦H¼-?ÿ_x0003_b¦Ò½_x0002_?Ç_x001F_¿¥`=3?æ¢9ÖI7?$®s_x000E_÷"O?·ê_x001A__x000C_áf7?¯Ïl3? JþÐU_x0014_?½ç_x0018_1å_x0006_ö&gt;·½l/_x001F_:_x0008_?î±ÃÂ%?_x001A_¦_x0013_÷Y&gt;?ÑVwEw_x0014_?Ä_x000E_Ëá_x0016_`?tþkÔ!ò&gt;ÏÎvæØFÿ&gt;LoØ3%;*?-cõ	U?¸»ØLNÄ®&gt;_x001B_ä}_x001B_2ìÂ&gt; Û©ðí3?ùÒ_x0004_@b&lt;(?Ô,d$p&amp;?´êp¼_x0015__x001E__x0004_?rÛÛÑá4?G¯ý1:_x0010__x0010_?_x0016_à´JLæ_x001F_?Z@_x0005_¤G?"Hý_x0010_@&amp;$?·_x0005_k@­ ?så_x0003__x0002__x0003_86*?écìh'A?ßË_x000F_ÝV0?_x0001_ jt_x0002_c?ËQ¥ú|!?B_x000C_ÐÊÚÜ??Þ%Ýrß&gt;_x0013_¤¨,?ú§§_x000C_&lt;ö)?I	hl_x0002_vZ?_x0018_Ø_x000F_HLTB?__x0012_ÛÍ3_x0002_5?rÏ´Zpx_x0007_?T¯Ñ±0?{D`_x000F__x0003_ñ&gt;%ÀP _x000C_.?Pb²X(?¸Gÿkö¢M?mVÈîZR?T=$¶é¨4?Â ßöT9?ká4©ªø&gt;æ&gt;Z*1ÑA?QÇ"¾_x001D__x0004_?æ_x0011_4òF?Yôª_x001C_^¿_x001C_?Ôcá_x0016__x0011__x001F_á&gt;Â1m9å#?úQ_x001A_|_x0008_6?ë_x0010_¯Üí_x0007_?ã_x0019_ë¢H?þûÁ¼Ý»&amp;?_x0002__x0003__x001E_¥SV¨hC?=¦½õ¶&lt;?S _x000C_¸ÈQ4?À½q8]Ï/?Ú:´6?µeéý&lt;P?R*ÂìÍ¿;?c2è~]Xø&gt;,åú¼~|K?úwªk4µ9?Å(¹¢6é6?¾ùì¾)c_x0011_?ºÝ_x0015_5$ô_x000B_?â_x000B_&amp;BR_x000E_a?6nª_x000C_¹R?µ_x000D_´sÄ_x0015_=?ÕAPú,?Ã)¿_x0015_³"?Ç_x0006_Ñ+'?zöÜã/2?_x0004_¦ÀH~(H?cÙçð¡1?þ_x0016_s^m	?¢?éH_x0011_¿:?[×C&gt;F?_x0015_WW9_x0012__x0013_?dd_x001C__x0002_64?2·áëæ_x0001_&amp;?¤ÔEî_x001A_4?_éÞ§	0?XÛ@ùV8?g¸3_x0001__x0002_&amp;'3?Æiôbà&gt;Älïk|!?÷°8BÝä&gt;¬Lçû_x0017__#?ÿ²èT;T?xÇÇX&lt;U?è&lt;÷&gt;_x0018_)?kíª*iQ7?ýïKø_x000B_6?4ÍÏ®(_x001F_?&lt;X;Æô&gt;î_x001B_Y_x0012_^_x0015_)?I,, ×Ý_x0018_?!öíÕÉ¹!?¾?®_x000C_kïK?Ï­i_x0003_q%?bÓ|_x000C_Ù:?¿U^3_x0017_}S?­Å_x0012_©0$?ZR!ò&gt;¥_gÛ­yú&gt;ò_x0015_Ã7_x001B_?±í_x001B_©½^?:§`_x0017_2_x001D_?.þ á£W?®½³®&lt;Ï%??_x000D__x0019_ÞÏn_x0004_?ÅðX-gu_x000D_?Pe·pF?*_x0011_7þF_x0019_?láLö_x0011_)?_x0004__x0005__x001C_¶4O_x0005__x0008_R?Ìõ.MÇ÷&gt;Pµ§_x0010_È-?_x000F_ïÚôeÉ)?xLYÏ®X?áIð_x000E_2(?¯_x0001_íåL6?Pö_x0003_îXq6?kaÞ«_x0017_?.-88=á_x0002_?_x0018_Ý0C6E?Á=mþ7?¢Æàò&lt;?J§«ï_x0006_5 ?Ý×çÔ²_x0013_*?oR&amp;Ör_x001D__x001E_?ïço}A?òì8p[è4?G_x0018_ã[QL=?UòDyä×F?_x0007_3ª_x0015_'?Âw9@Z:?¶;c~ãT?_x001D_´éÍZ74?_x0006__x000E_fN_x000F_?ìÛ_x0017__x0015_!5?º¾^Kcß/?2¡Ø·_x001C_c	?ÚYßn~ô_x001D_?¼§Ë_x0004__x0005_½Ö&gt;©õqÔNßÌ&gt;ç¨\0_x0003__x0005_ðD*?j_x0008_*_x0013_¿V_x001D_?_x0019_Fg_x000E__x0019_5?iþkOM%?a\d65?'a´ý%?k	ªÍf'?¿¬ÞbËkô&gt;.[_x000B_+ê3?_x001D_f¡ÏW ø&gt;3/,Vhª:?P	¬Ù¼_x0004_?¤&lt;ä/¼$?GÅy§¯&gt;%ñH³K?mR´HJE?Óa*ügE?x_x000D_ì_x0018_u/?ébøû_x0001_?©ü_x0003_ v_x0014_?ò_x0013_þÓ!P?öÓ© û9?_x000B_~ý_x000E__x001C_nI?_x000B_ú)£©0?íµãC/'?_x0019_+8Ô&amp;?oNû)Ò51?9ï¨°4?¨ÐÁ¹_x0002_?)I_x000D_n^#?_x001A_)K_x0014_ïð_?&lt;_x0018_Ë6òB_x001C_?_x0002__x0004_þ_x0013_¯_x001E_Ï_x001E_(?_x000F_(7N_x0011_?P[Maf_x0012_(?Sîò¾NÂ_x0007_?NÖR(½_x0002_S?iÖYMnM?©ÚD|_x001E_J?-I`nÚ9?	¥ø?_x000B_?ó;µÚ _x001F_?ø¿`&amp;_x0005_Å&gt;¾ìþ_x0002_I2?_x000B_§x|Ë2?;b¯2_x000D_?À}kFqú&gt;Á_x0014_é|ÇY?þ«,´áe?¨&amp;,¹ò_x000B_I?(ÉnÚ_x0016_+_x0006_?[È«_x0004_5BE?CÂ°_x0010_{_x0015_?LRµñH_x0003_+?,L{¢¸¥:?p¢'âxòC?öDõÒú ?ØK_x000B_r¿#5?6Ór_x0011__x0019_I?¿=\¾y_x0011_? Và]Mm&lt;?øó_x0001_£RN÷&gt;p_x0010_än&gt;&gt;C?ê¤Ü_x0001__x0002_H"È&gt;®%¯5¨5?ï_x0011_0* ºD?sq4F¦«2? Ê_x0012_ÚçE?f1´Å1ì&gt;_x001B_Qs;©ÁV?¡ªÅcmg,?¹ÒW_x001F_²O?Ä6ïzô~_x0017_?ÿéÒÙ"?OY²â âJ?ës0gdÉF?^»ºJ²ÒF?ö_x0005_h¢GA?¥b^XHâH?_x0001_¯`_x001B_UMB?H¿TÐ_x0002_@?:_x0004__x0006__x0005_Ð(*?\nØ_x0010_/!'?ìðUKÏ%_x000F_?&gt;G8é±:?7ÇÖq{3?)'ï&gt;_x000B_M?#n4_x0008_k__x001A_?_x000B_µ_x0010_8òN_x001B_?z¾ÛýYº!?sLuË_x000B_?_x000D_Cþ×oç3?ê+4²a0?&gt;ä·%G8?=_x0017_Óâò&gt;_x0001__x0002_Yòòïã_x0004_B?s_x000E_¨ø@?9(]åë­'?-÷H¶_x001A_É&gt;WÿIÝEC?æ)æ_x000E_N(?'®$±,_x0017_C?_x001C_ì_x0008_.#O?·n_x000F__x0017_¾_x0017_+?,_x0001_Î^@µF?¨ì_x0001_r_x000F_-?3!NZ£(?/(·jhÝ/?úÈÜÆ_x0001_Y?_x0013_Dû) ¼$?ÓyG_x001E_»#?èiÐW?¨£)Q¿7?_x0002_û	ØF?2_x0017_°_x0010__x0001_Ù+?øY}]DÍ"?_x0017_ÝhØ(;?Î«_x001B_È'?´R¼!úeL?Dù:»_x001A_?Û¦ö¨ú;?²E-!@_x001D_?lå;®tI?û×Xá¥=?KüµéË[?·}Éáè2?cÀ_x0015__x0015__x0002__x0003_Ï+_x0014_?_x0004_'Ówf&gt;?L_x0004_Ó_x0004_W¼:?Z­fö]"?±QÄ÷_x000B_`?=Ú_x0012_½½'ú&gt;É¯$Dâ±&amp;?I_x0004_ëqæf4?Öù_x0001_¯¡ð&gt;ÞYæÔQC)?}_x0010_ò;ÿ&lt;?yý-_x001C_uH=?Ð7_x000C_SGÑ ?Õ_x0014__x000E__x0018_­E?¢_x0016__x0002_Z%ê&gt;\r+ó¢ë??oÿãØ_x001C_ô&gt;Zú[b;?ölÖqm6?n4Rm"¬_x0019_?MÎùãwG_x000B_?ñ/-ªNA ?ßÊCÈ&lt;L_x0015_?¬Öx4M?_x0002_(&lt;ùÔ_x0007_1?OïD9(à#?kn_x0017__x0010_åY7? ÿZ_x0008_yà&gt;p¿ã_x0018__x001B_4?â÷×N3?g¸k_x000B__x0003_m7?ôP*. ?_x0001__x0002_È3øL_x0001__x000F_?_x0006_(4øÊá&gt;5&lt;_x000C_9Sû_x0014_?_x0004_ÛyR]&gt;?qA_x0007_Ñ¤Í_x0018_?pQ_x001D_¾3?E8¯±B?&gt;_x001B_C_¥7?h2/ö®L6?akpÜá²*?_x001B__x0018_ö·ù_x0014_?5ÉgóuU?\}ÝåÑM`?_x0004_Ù?we_x0015_ã&gt;¶ð³âÔ	?8;ílkç@?C_x001B_-!_x0010_?$5E_x000C_.KS?;ëiù70?_x000E_ªðÄäü#?4AAê_x0006_?d]^_x001B_3¨Q?®Æ_x0018__x001E_·=?ï^¼ñI,_x0008_?zc}r÷f?üÝ´ö¤J?ï_x000F_Ëô_x0017__x0014_?Gª$a¡Y2?¼_x000D__x0014_·®Ö3?îöô_x0007_H+F?F&lt;iòu$(?}#¡_x0002__x0005_Ð¤3?Äßèöª1?*_x000B_r_x0010_¯Ò!?´e|3Yü'?ñÌk ÆF?ìª·¸¸j_x0007_?ë_x0016_¹þ04?R:¦üê_x0005_?}7ÞÇD_x001E_?|ØZ}#Ì3?Þ_x001E_;~fô&gt;4Mõþ_x001E_?Õ3³:-!9?_x0011__x000F_j_x0003_?iU?÷¹_x000B_°í&gt;A.öÞ_x001F__x0004__x0007_?êÒ"w(þA?³&gt;FUdâó&gt;·±l·b`??f_x0001_^Ö_x000C_û&gt;Cq_x000B__x0007__N_x0019_?3öÎtr4A?:Hbê«'?áæ±_x0008_HR!?Ê£ãyS?Ôwé6B9?bxý¦KB?mQà½_x0008_D?\RªþùC?eÑgÁB_x0002_?X+_x001D_õÖI9?&lt;+%_x000B_JB?_x0001__x0006_6çÂø·_x001E_I?5Oªè%L?å÷Ü Pë8?I¢&gt;½&gt;:=?ñä_x0007_£l&amp;?$ºw{ó_x0006_?ØçíØ_x0005_I?él¨FþH?_x0005__x001C_4ñû©&gt;?|_x000B_¸_x0016_	?©L_x001C_pº_x0002_?[@9÷²_x0011_?Ô@;á!ç ?Æ³µI&lt;?ükÓ_x0004_º5ç&gt;DZs_x000B_ÉI?Õ(]ae|0?Öã_x0003_ðÐï_x001C_?_x000F_5Í_x000E_ì_x0001_%?Ä_x0006_êO!é`?à·Áßõ&amp;J?æz_x0001_·I?7HÕÎP$	?õSâÛ{&gt;,?_x001C_ô2øzÃ_x0016_?_x000D_¿î{_H?sòà$Â0?_x001F_3Ô_x0004_Yó&gt;§_x0017_ðª_x001A_ó&gt;B\\8þ+?_x0011_ôÂ2?8¸_x0002__x0006_0V ?=#&amp;ên_x0006_?H_x0004__x0003_nbD?o_x0012_&amp;'@@?@Å©_x0007_L±_x0014_?¶ÿ4_x0005__x0008_)?_x0012_#Y·^_x001C__x000D_?õl_x000E_Ið	6?`B)u_x000E_[%?¶ýÃ±_x001D_?åµr¯´!??Z{Ûk÷D?&lt;;¤Ì_x0003_?_x0006_^¡¼a_x0005_?G¹/£·8?1ó_x000B_X_x0002__x001F_&lt;?E zE R?ntå_x0018_;1#?}:´Ä2?ýG_x000F_ÇöÊX?@û_x000F_øw"¶&gt;=µ¿SË5?ÐóýÃêì@?IAº~+?èÝi3d1?Å_x000C_Âî_x0019_×S?@]o9_x0001_¨P?Í­õ8R/?ãEP_x0018_Ò2?_x001C_lÙÖÖQ?MÁ^MªË3?N_x0017_×¨]öE?_x0002__x0003_õ@¼_x000D_^?Båå&gt;n;?Ìd¤mÝæ&gt;ÈnËËH?Ú¢_x0006_¥&amp;K?Ûqb_x000D_?_x0004_Ê_x0001_:f&gt;?_x0014_ &gt;_x0004_ÿ"?þç_x0005_³_x0007_Q?^fù5wÂ&gt;?Ý£¦Aö&gt;5_x0018_B¥Ì"?Ý^T" ~_x001A_?¤ÖºÓaêS?ó¨D^/?_x0019_¿uðSDL?(L´ÝçÍ_x0018_?_x0003_º_x0012_ÂjßA?×#ãó_x0017_Ü&gt;Ï_x0005_-W_x0013_Ï_x0018_?zW;_x0013__x0010_?&gt;ÿ­E_x001B_ëT?@ðõ®i'`?_x0005_Û_x000E_p2M?â½¨|Dô3? &lt;wüî&gt;_x0015_y[³ø)?_x001E_±mhÄ!?¡_x001C__x0001_²ÐL?_x0018_U1_x000E_ÓC'?CWÚÕ(H?_x000F_&lt;èÄ_x0001__x0002_i²_x0005_?M_x0003_ù¿Ø6H?BïÉÂX_x0007_?£cùÒtE?_x0015_w÷Z²_x0016_æ&gt;º_x0005__x001C_Þy:4?AÚ_x0015_KF?äê_x0018_P­ç_x0017_?5ÄX_x001F_}U0?K+$Ó¢1?±/?YR28?6â _x0013_#?½=_x0016__x000B_)â0?VZ ©Lý&gt;Ë·_x0001__x000F_'?üfÍm{^?{¹¯ÌÅ_x000B_?ó¹_x001C_ÊÞ_x0015_7?«	&amp;4ê_x001C__x0012_?|Â7Dy ?]#[DÁQ?_x000C_nëþ÷åJ?	#_x000D_+_x001D_?L9¾ßs?B?_x0004_ÀØ'_x001B_ÅB?»'qÿ__x0011_B?vÇc5		5?ô¨ªÛ¾U?»ÙKÏ`?@p_x0004_H_x0013_0?Dn&gt;Ú_x0004_?1Pf{qh5?_x0004__x0006_ÔpuØ´é9?o¶ds RQ?£_x0015__x0005__x0006_:?ERæ5?_x0008_¨wù{ _x0016_?z_x0010_ø^ø&gt;£öO_x0003__x0012_õ_x0006_? Ìºe6(?_x0001_Ì_x0016__x000B_Íâ@?¿3_x001E_¶Å_x0016_?6X¿_x0006__x000F_ça?Q_x0002_ñ,ô&gt;_x001C_ïèøf_x0001_?X_x000E_ñ¹è/-?ÌCKkhW?GMÖö_x001D_±&gt;_x001D_ý(Ú_x001C__x000E_Å&gt;lS'Qç,6?+êU÷*?*4_x0006__x0017_ï÷(?Î_x0014_eÞ_x000F__x000D_?_x0012_VòlD&lt;7?ÏÄz²§ß_x0011_?a[{½L¿!?]qyÕNJ?ÊÂÂCk&amp;?Å$»_x000F_`"?ÆEÑhm*-?×ÄøC?}_x001C__x0006_Êf\2?_x0019__x0017_£q_x0006_Áe?l_x0006_± _x0001__x0002_u#?%Å-Å_x000B_ºA?â²_x0013_Eð~á&gt;_x0008_ukã/?£¤;ã,?Þ_x001D_ãòeq]?ªð_x0013_É_x0018_eD?á§.è_x0012_^7?Jj_x0003_q_x001D__x0002_?Wþ_x0005_u2?æ´Ã¶Ñó&gt;â	 _x000D_Æ·0?\W^³P+?¹àèü|P?¶£yzlT?öÉ_x0016_òü6?'F|HÉ/&lt;?¥_x0011_¸ÇJrû&gt;85E7ÓC?eIdä_x0017_b_x0006_?J×_x001A_°Ä#I?5Í·h»ü_x001F_?½½J_x0004__x000D_ã&gt;NÍ¡4#&amp;?#2û¼#8?[_x0001_è°)F_x0002_?ý«öKLiK?@_x0001_`¼K)?Â³VÌE?%÷ìy`ó??Ã¸YÝÿ6?_x000D_kTb²1?_x0002__x0007_e×å«C9?ÅýÝv_x0011_R?_x001D_Ò_x0016_=^à&gt;?¦_x0016_ø×¸_x0016_û&gt;¹¦.yN?²yÄß&lt;?ò)U­1~9?_x0011__x001F_ÖÉX_x0013_?u_x0012__x0008_q_x001A__x000F_?Ô°3[búb?E! Ø3ÕT?ËË=0o.@?oglÁÉ/?§ØÞª$?AFS²_x0015_È)?R]·´&lt;4?nÑ¹táJ?_x001E__x0011_çD;3?¸¿_x0018_	1~_x000C_?²yÁ²Â=?[6NÊú¿H?ª3¡[Í_x0015_?º_x0004_ù_x0001_â6?a_x0006_Ô¤Ð|(?×£´4÷^6?_x000B_ñ_x0005_ÈWØ1?[;õ©_x0014_;?_x001B_â`ÀµO5?Ñ³j;C;â&gt; _x0003_)CX#?Gõ317ç&gt;Cî_x0013__x0001__x0002_õ%?e3ÝM_x0004_V?¸Nh'SôW?Úx¥_x000F_:ì+?_x000B_ÕK"ò9?ÿy_x0004_8?.8ÎÎU!?ý_x0011_é	VÜö&gt;i±h_x001F__x0006_é+?ÂMZÇ=«_x001B_?Í\¦¿,¹#?_x0019_®_x0004_Y_x0015_O?Å¶47ñ'?ÿ ·ß=?Éñv'V¯U?çüÓ$w&amp;?¨¯úõ ,ô&gt;_x0004_M/z}uý&gt;_x0006_ZÛ-_x001E_?Ê«¸Å._x001A_a?&lt;¹_x0017_91&gt; ?C`_x0007_æMZ?y_x0011__x0010_¹pD(?`wL¼_x0006_?}W_x0017_¤c_x0010_?PþýI_x001E_øH?@WÒÅ_x001F__x001C_?îbd_x001B_&lt;å+?dYÈ&gt;_x0010_T?_x0004_rºsOuú&gt;ÇÕ7ä0?ºâW±,?_x0002__x0003_|Hf_[?j-Ê"_x0019_ì*?NÃ_x001F_ÝBÐ8?_x0019_eì×Ñø8?$3pÉV_x001A_?Þ×_x000C_Þë_x0001__x0005_?_x0017_9_x001E_G?ÕÄE_x001F_E:?yÞ_x001C_+bÅ?? ò_x001B__x0008_"?õÚ¡Q_x0004__x0004_-?ÑÕAù!Á ?à_x001E__x001F_6vC?£;úC7?¾M®ÈL@?cÎëjI?3ÊW_x0010_¨¯)?ç8Ð¦ìR=?¸_x0007_Z?!&gt;W?Ù_x0002_w~6?ïçãc_x0011_?îUsÈ¨7?}È_x0014_t»1?_x0013_R_x0004_³?_x000C_?_x001C__x000F_m_x0002_Yª ?¸Ä_x000F__x0003_MÙ&gt;í%Í"_x0010_Ð&gt;OöÛ&lt;Î:-?oãÑR ?¨ô2AOz7?`ØHNß³'?îè_x0001__x000C_|7?B#+,%x(?_x0008_ôÐ÷ï	*?Í_x0001_Oîð¸ö&gt;öÌ¢_x000B_eÅ5?½¶Ïfû&gt;AéÄµ«=?_x001E_Ò_x0003_&gt;Ð_x0006_?¹_x0007_Q(ã&amp;?{»Eâ±&gt;ç_x000C_q_x0012_pÒN?*ÏÖ_x000E_°G?D­¡ÌÑG?A4_x0018_å1?wÞ|_x0005_b_x0002__x0004_?OÚzoÄ_x0016_?8_x0003_F=óQ?áØa´;é&lt;?[XPÄKL?K¨ÒN2?Ö_x000E_ÒÃ8D*?b"ëÕf)?áÒU&amp;3?_x0002_fZ&gt;_x0005_7?_x0014_}ÿW_x0006_¹_x0004_?ñI6Â#Ò%?£Bf7Åa?±íõIr_x001F_?T¾ëù­Ö*?¹_x0010_0tÑA_x0013_?xË;ßÈ*?©ßðÀo_x000C_?_x0001__x0004_Bø$U?V92Õ°_P?_x0015_¥Ø²M?,5É³KÄ&lt;?²/¿Æ¤_x000E_?a:ã%ª!?O&lt;Á¢©_x0003_È&gt;_x0011_Wyw-Y4?º¦f·é4?3zyðo_x0010_?Ú¾q#lý&gt;n_x0008_V7¯\?!HâúüXh?béû_x0006_ÞK?©Æ'Ó¤ª_x0008_?Y?a§G?	¸`Èæ_x0017_?ÄÁ{_x000E_.?J	åÝ~¦=?Ï¹Iò1F?#_x0017__x0002_°ä"?Út_x0008_ 7?û;¦C$íK?¦_x000F_~û_x0013_?¥kï_x0014_k¡??I]o­²îù&gt;jS_x000C_ChiE?_x000C_"âüÚÊ&gt;½ÔÉ_x0003__x0019_8?=Ôû§_x0010_G?±0QÝJÆ4?a?_x0002__x0006_Ô_H?Í_x0001_Iü-_ï&gt;QÍ0/RY?_x001F_t0á/?=¼_x001E_|¢Q?ÅÏ$_x001A_?×6[1«ù$?|üIDêM?ÀWgÉZI?u»a¸#eI?_x0008_á0ü':C?b_x0007_Ö.°K?*Në§X]D?åó÷ødB?ñ_x0015_¥_x001B_-?ÅÙx¼)?_x0004_®¤5T_x0011_?©¥/_x001D_=?_x0010_¹N­5?_x0014_i_x000E_¨(P?±bç_x0005_EX_x001D_?Pù{Êb_x001E_?Ý0x&amp;Í¹#?\6&amp;Ví_x000E_?·_x0018_Xáª%6?m_x001F_4_x0013_N:2?Ïg\ _x0003_;?¯sÅz¯_x0003_õ&gt;_x0010_²½_x000C_D?ùXm0âB?_x0001__x0012_Ëó_x0011_Y*?lÖDÊîË&gt;_x0003__x0004_¯9øâqE?á_x001C_àã@_x000B_+?"É°_ï=E?:³MT¿RQ?_x0003_çpÔ]%.?_x0011_´ãO`DI?æÈÄê*0?_x000B__x0005_Ò_x0018_I+?y_x000F_Zº1?æÐÉß_x001C_Ò[?_x001F__x0015_úAS_x0012_'?·M(~_x0017_Î%?}É Û7*Z?æIml:?8Ð,_x0008__x0015_kI?ËW*Ggü.?_x001A__x0015_ÊÑ²ë$?¹_x0001_~e8&gt;?='=¤«v*?¡HbDO?_x0013_Ä_x0002_)Ï¾_x001D_?D_x001B_BÛ!??fû×_x0003_F ?Ýa_x001E__x0010__x0014_SL?_x0002_&gt;¬u~@?cnZ×í^?¥ÂÿGÙ4?ÙxÇ¥¾q_x0016_?ºvÅÁé@?ÁuÌ©¿=?L|Ë¹Ùo$?IhÙó_x0002__x0003_3gb?:_x0001_%tQ_x001A_ý&gt;EÅ_x000D_¡@)?è¯_x0014_Ê~³6?+yÊéò&gt;=Ã³'_x001C_,?®ÝP³å!@?hB^¸¢J@?_x001F_©_x0007_Xv¶"?|r_x0001__x000F_H?©ºÆ¨_x0017_í&gt;¶_x0013_EÂA?1vcÏ_x0018_aö&gt;u_x001A_´G²&gt;?®`(zô8?ÞÔÓ_x0018_È_x001C_?9@#xZ_x000E_?ùsÓ_x001E_D_x0016_"?ÍYÿ}­²_x0017_?+~U*wP?y)SÚ)ó2?L=_x001D_&amp;?¦ÒSôû9?þn_x001B_pâ&gt;o	R_x0005_è6?¾åU6à{5?t¹¬@à_x0010_:?ÉNm´t"?GýjÝ_x0013__x0011_?êkðÊJÌã&gt;`×á¥X_x0017_?_x0016_íÿ*«ä@?_x0001__x0003_ß_x0005_¥7_x001B_?Tà³-_x0017_Ä5?ú2W©Ã¶D?Èã(¬O:?³_x001F__x0006_Ð8?_x0016_ÙÒÉ#µ-?&gt;_x000F__x0002_ÜV_x0017_?_x001B_íÒ_x0017_áW?}pW0$b?QûØô;å&gt;Y^ô	 ¾_x000C_?E6_x0019_ÏB?Äá¼_x0005_ò_x0011_?)N_x0014_ÍwU?0¼Óá_x000B_2?EîÙÔ=&amp;?_x0018_~¨x´	?~)¥¥S?_x001A_8ui@?_x001F_Ì_x0003_±­å_x0003_?#¼ö,_x0008_i?p0®¢)¥M?ë©_x0007_§[_x0016_?â&amp;¹_x0007_k4?ú\Vc_x0006__x0013_6?ëðtÛªH?Ï»Ú÷Ü*?B_x001B_¡Û5?8@¥3?û°i5àÔ#?:ÔêÞU°*?_x000E__ß¢_x0004__x0006_µWI?'Z£_x0010_L_x000E__x0006_?:Á-pâ6?LPþ"_x000D_?W´}¨_x0003_× ? ùJ_x0007_6?å¶Ô_x0006_³ö&gt;vS¦_x0008_!?Çz«ù)ö;?·!sôÒW?êU&lt;IDð&gt;|K#	?¯Ô¡Ö?_x0005_D?ÎÛÒ_x000D_ ö&gt;¦/EÌtA?ÿÊú~;_x0019_þ&gt;&lt;Åø¡s(_x001C_?_x0007_VözÎ$C?_x0018__x0001_&lt;ÖV*?__x0014_}Æ_x0004_F#?Ék;Æ«U?_x0014__x000E_Ìì_x001A_&lt;?¾û£y[D?)G_x0005_u¹JF?_x0004_¥_x0003_(VºE?_x0005_@Ïà_x0017__x0002_?¸¶_x0017_Ôh#&lt;?ã·_x0006_I¢D?©~°ÍmóK?Aò«¯úQO?]w;º;?×ÈºB@?_x0002__x0006_iò ó(?WZ_x0008__x001A__x0005_ý_x000D_?½°_x000E_:Á×K?ç&amp;ë#aHK?_x001E_li¿Q_x000F_A?vÊý_x0015_ê_x000B_?X¿Ö_x0004_?8xÜ¾%±_x0013_?ÑÉÉ`ÇÎ"?XaÐy??m48vTÓé&gt;å¦í-ó°L?õÐ_x0003_X2?Â¨güQ_x0019_ ?_x0001_ðÕìß^'?û5Cr_x0002_Ñb?éª¿_x0010_s_x0019_M?Gé1ÓL?_x0007_,ÿ_x001C_¨ù_x000B_?HwÊÝRm/?"_x000B_j5T_x0019_?í3P_x001A_´QK?_x000C_¨iD¥2?Ó·ñ_x0016_Ù±õ&gt;S×eÒAõ&gt;"8ÅÑ%/? °_x0016_&gt;4?_x0010_ë¦-"?txc.i_x000D_?Qã3B»®F?ÏË¿û_x0014_B?&gt;Ã·_x0001__x0003_F_x0006__x0017_?/Qº1,Ú+?©_x0012__x001B_2_x0010_?X.ÓÜÁ8?_x0011__x001E_1²*Ã'?_x0001_Oúó8 ?_x001B_b_x0018_#³#?e"¯ MTG?_x000F_yÚ_x0007__x0006_?+õÁ|ô_x0007_?e_x0019__x001F_V;?ùÕr_x0015_KJ??b_x0006_9Ï¡¹T?DZ8íZ%?U_x0002_Ï£+â4?§ßJ&lt;[?+ÑO&lt;_x000D_¡¸&gt;2Þ2ý_x0016_@8?¤ã_x0002_'7ÕB?Ãï_x0002_È.?_x0008_Æí¹eZ3?Ù4&lt;°}_x0013_V?yó_x0016_R?c×_x0016_ël1?ÚÐ.rñ4?Ç7àÙS?_x0011_hä Ä_x0006_6?Ý]úoH?õ?ÍF¸`?_x001F_Ò?&gt;?,A&amp;¯_x0014_qé&gt;\lá_x001E__x000C_GK?_x0001__x0004_ÝkdÿL?5_x000E_O_x0018_"_x0002__x000F_?B¹,àåè??_x000E_ëf¤ð#?Á$?QàQ?Æ%%+Ü$@?jcZ'¿\÷&gt;6c_x000B_×Ä»#?(ñyW¡Ï_x001B_?Z%.ç³çT?_x0003_+Á½¡v0?_x0007_k_x000D__x001F_à«M?µÖðýh	_x001A_?~c_x0014_ÛÀÂB?ª_nÅó_x0006_Þ&gt;í#¦X£_x0004__x001A_?R-_x0011_+´ß_x0010_?ÄÐ.õU?¾~5_x000B_ãô`?6ãîÐ¥N?àoM_x0014_ò4?Ú±ð_x000D_MCð&gt;_x000D_iM_x0013__x000D_C+?ÁSk~v"?~f7?N?Ð¹?¿k(?~1ÌS#\I?¸çpdÆ_x0006_?íÏqØjI?S£±×_x0008_?&lt;_x0015_?¾F?ýa_x0017__x0002__x0004_¨/ç&gt;¿_x0018_·Æ;5?¤Åê_x001F_gG?:ç{ý½_x0017__x0019_?_Èw@%1?X¡9Üß2?ò_x0016_|_x0018_f9?ìwe_x001B_$?ä¬WÈé¸1?xç'WÁþ&gt;ÅÒ_x0011_Â(?¥_x001E_\'ÿ_?Ò_x0002_v_x000F_'_x000D_?³_x0004_ÏÇ;8?þj¡N_x0003__x0013_?_x001E_Àé»ÎJ!?;_x001F__x001B_ô_x001A_£R?_x0001__x0011_¦³_x001B_&lt;L?÷Ós_x001E_?}^ð'C?tfÖÚ³C?¾O41÷B?ë¤_x0018_r_x0014_6?·7('ÓV?_x000F_ ê_x001D_pa?¹8R]1?ï¤_x001B__x0007_Äã_x0005_? lF¿x6?Mn×O3;?åÁ»÷.R?Ù};U;?ì¼_x0004_Ï¯6?_x0001__x0007_o3¹ØJÀ_x0017_?Ù5_x0012_P_x001F_ºù&gt;ÂÎõK_x000C_?Ñ_x001F_Û|_j)?_x001D_ªaî¹A?_x000E_v^^ç_x0017_?©&gt;+WÆÊb?§õ³-õ&gt;éÂ-ìC_x0002_?¡Ãep)£.?a2ØH)X?Â~Ó_x0008_°÷±&gt;`§ý©í_x0019_Æ&gt;_x001F_¾}_x0008_øF7?ï}ú$N,?ÒiÄÍ5*?½z¯H8_x000E_?o_x0005_ÑÐc8?B|Ò_x0001_Ã_x0012_?ªÅP_x0007_¡"?_x0004_ÎG:K?ª_x0001_ó¼'?z®Ügz#?áseh.?ö_x0012_ëD?cH_x001F_¨òE3?Ô_x001A_,¿Õf?À}-¦_x0006_m$?|B?ÒÓ/{]â&gt;_x0003_,Ù_x000F_¼0?{õ|è_x0002__x0004_¬R.?&amp;åªçç^?â?ÂhE?22úNM8?_x0014_X_x0001_¾i_x000B_?_x0013_ê.½3?_x001B_WàÆñyô&gt;ÞË¤k1?0&lt;ÿ«,?)¾CÃ¶NQ?OmWCpU?î[pY!8?©×[.P=?B7Ê\gÏü&gt;_x0012__x0005_ê­bÏD?:ù*Í~_x0007_?ã_x0003_öcJ?L_x001E_ãõÌÉ ? Ý¦¨Vÿã&gt;Tú_x0004_þÉ&lt;'?ÔÆ_x0017_ú»9?ÕYµ\_x000B_?9|_x000D_zöÅL?Uü+~*?_x0006_J$L«F?ãÌ_x0008_ÿãÄ@?_x000F_Éó°»7?_x0001_Ò?ª¥2?«5_x0017_ù_x0006_:?Nÿ¤I÷R?ot«Û4@?³kÊ­Hoü&gt;_x0003__x000C_!-W_x0002_?_x000D_P?cVmË¸_x0006_&gt;?íÜ$uÂ:?ªhh«ßN_x0014_?_ØS_x001E_S_x0010_?_x001F_Ê¸Çëc?¢_x0004_Æ0ÞU?LwGÜAü@?~C×_x000B_¯0?_x0001_¬_x0006_f±%?_x0013__x000C_¢_x0008__x0005__x0010_+?¿CÁ`ý=5?»&lt;Ó^7L?è·ºÄ4?X³]:è_x000D_?ë¹&gt;=??!ï·ÇÊúI?®|_ö¬â_x0016_?_x0012_^Þª_x0005_8?íþ;QJ´)?ÚëÄ²{7?_x0017__x000E_âåS»2?_x001A_5_x001F_m&lt;?jkuñÈ^6?_x001A__x0002_ä)#ã&gt;Áñ½g}$?Ì	}^è&gt;_x0016__x000E__x0007_  &amp;?_[\¡W?Ú=Gµ_x0004_%Y?SÛeO-?@_x0002_}_x0002__x0003_(&lt;;?_x0003_Ùz¤_x000C_À9?÷ÒWN2"?Ç.È5_x001E_ÿ÷&gt;X38ñ_x0008_L-?¼p½._x000B__x001D_?Õë_x000C_´$?R"Ü0\PP?¿ýU6Á!)?Óo$[??5JÏ°)ÃV?&gt;Îi å'?äZ#­=-õ&gt;·^"&gt;3ìþ&gt;õ_x0010_å_x0012_W_x0012_ ?;Éü_x0019_¸óa?WvüTÌ_x000C_!?_x0015__x0002_2q{[?â³=S_x001D_y)?_x0014_!}Ý_x0007_?i¬ó_x001B_4_x0011_?O+_x0014_Y¸5J?Á_x0012_½_x001D_?æÛº_x000E_H-?ô×wr_x000F_U?.&lt;Y,ÚÅû&gt;_x0014_tõ§d1?Ç!Ñ¶N_x001E_.?_x0001_b_x0001_Û»\?}4ÎB,?*Uóá_x000B_:?_x0017_åÒt6:?_x0002__x0005_Å_x0017__x0006_éÏ¥_x001B_?ì_x0003_Ç!_x000D__x0006_?i_x0012_ ÅÆH?(p_x000D_E;?¹1TÀ¬@?éI_x0011_üí"?aøò»_x0016_u.?ÎA&gt;!?_x0018_ÛÜÂmD?_x001A_©sk8?_x0012_¨±;_x001D__x001C_A?_x0004__x0012_ :®J?,u_x0017_®`ö*?Î_x0008_ÀêÇ&gt;?ÍyTÅeX?½_x001D_X;·7?	÷[æ»j_x0012_?Fï·´­8?RG¶&lt;_x0001_2?åi¸ÚÖ¦_x000D_?_x0018_ÑS~!?®_x0015_dàÜÚ&gt;Øöü_x0015_tÜÐ&gt;&gt;_x000F_*®.?;eR4"!?0§«Îð¤8?"tp_x0005_]á(?®f4Ã·Æ8?@¤~rc¯)?³×ãî$U+?ÇZGãöÙ÷&gt; åò'_x0001_	QÚ6?vÇ©CZÃü&gt;y,2_x001D_%??göÊùlò_x0007_?Ë$_x0018_AG_x0006_(?+_x0013_2_x0007_v²&gt;¤+ÿ-&gt;-P?jÆmóÓÝH?5°_x0013__x0001_I?_x0011_º¬_x0002_én2?äIxaå_x0001__x0005_?_x0003_\8À_x0007_æ_x0017_?_x0008__x0010_×R?_x001B_Ñ_pùX&gt;? _x000B_M_x001E_¯³M?zl"v3?"À~_x0017_S+?^¶Eð©*?òÒ*&lt;ê_x0019_4?2p¥Ýe*8?__x001F__x0011_ÜÀ_x0005_?_x0019_G`û±ç&amp;?~Le@§b?Eg^Á# ?nZ5_x000F_,,?ÃPÕpÃ6_x0014_?U½;Ö_x001D_,?0ÿû_x0004_À_x000B_?-j"ì1V?Q_x0008_ö/Q?y{ÆäA_x0013_O?S1ì32&gt;?_x0002__x0005_J^Í_x001D_G_x0015__x0010_?_x0004_nEK|x"?ÓTpH_x001E_5É&gt;^ðÔ_x0002_\5?&amp;ïj¹ó5?ÞiZ_x0004_A_x0011_?å_x001F_³gbâþ&gt;E_x0016_c_x001C__x0013__x001C_^?_x001C_)%ò®i?ÝY_x0008_AM?_x000C_Ïmeä	?ÑõdÔH?Ô _x001C_®Í_x0016__x0019_?oåHÏë/?_x0018_¯ã÷£_x001F_??_x0019_gß%CLG?ÇõÍú_x0001_Õ#?58/Ñ°8?ÑÜu[PM?_x0019_HÐ_x0014_?_x0017_(£_x000D_à@?t£_x0017_*8û&gt;¹_x000B_QÂyF?Ø¡_x0002_i_x001E_0Ì&gt;Ãæ_x0007_K9?_x0007_;&amp;§	6H?7_x0003_&lt;$Î5?eS:ÝI?j&lt;_x001C_wð&gt;¤ÝBZ?Ùèº¾q0?ýñ«_x0001__x0002_ËR?¦ù2XZq_x001B_?_x0018_köw_x0004_&amp;?ÉxkÇfO?]_x0013_ÞJJ?´Y_x0012_(¨J?Ì²x¸.D?çÃ h^_x0010_M?Kï¿_x000B_a`E?ÈjÛñNC?ò_x0002_ä¿.?_x0008_oCzÔ_x0003_+?7]s_x0004_¡0_x0012_?Y_x0018_ã_x0013__x0011_??v§Y=Á6?¢)ß_x001C_öP?©ár_x001C_Í_x001E_?]&amp;ÿÀJå_x001F_?½å«Jµ´$?÷ÖlJ\;_x0010_?8¾,_?7?)_x0012_X&gt;("3?¤'yC,[&lt;?_x0005_ñâ¨û_x000E_ö&gt;ñ_x0010_¤Ä_x000B_E?_x0005__x0002_bÒC?k_x0015_w5¨+?(ÍÖn_x0016_RÍ&gt;_x0008_{_x000D_á¨F?ý$Ù&gt;c,?É·*y LF?uAo%_x0018_/R?_x0003__x0004_UmG²Ð¤/?³³õYÄJ?_x000E_¸³ø0?¼Ci)¤,?¡¹9Ù2?{R/Eü3]?GÌ_x001B_(Ê7(?}_x0017_K:rã&amp;?±8­l_x0007_w[? ¯J¼;?!efe®J?_x0012_N»­DC0?ßøSäÍõ%?_x0011_L}Ê¸??Ø¼©GÇ+?	î_x0015_ïP?ùE`)9_x001F_?_x000E_õ}ÝìV@?"b_x0013_ÿ_x0014_!?È_x0016__x0002_Þ[»M?µ_x001A_¿õjPA?ñNA_x001A_ ;`?æÎÉ5?Aª;_x0001_;_x0017_?FA8#ãÀA?b_x0012_Ù_x0006__x000F_:??3vç{Ís%?öz_x0014_6IQc?*|&amp;þ&gt;÷+ nÕ*?èGðy?Ô7?Öµ_x0001__x0002_äló&gt;ðr7Ê´-?;Sç_x0018_ï@?_x0002_ò_x001A_Ü_x0019_A?n·¯Â{¤#?m&lt;xAI?8r	µî&gt;ÒÀ_x001A_n(¤B?_x0002_ÞdiÁ}÷&gt;yÄ_x000C_z]_x001C_@?ñX8çå1:?Óf_x001A_À ü_x001D_?P»ÌÚÜ_x000F_?MçAâSü"?üH_x0008__x001C_à_x0018_?/æ&amp; HQ?/½o_3ä3?Z0÷áÞ6'?}üÁ8_x0011_F;?ÌZ2 [ã&gt;aÒ¹_x001E_b_x000B_8?¦K.%6?Ý¿ym\;?2qu_#?!äüÒÑv_x0012_?ï_x0019_Ó!_x001E_Èä&gt;ýEý_x0018_?0_éÏ»A?ïXCø_x001C_?-÷P³òØ6?N¹l=¾E?øMU/9;?_x0002__x0004_&amp;Ì_x0019_1¢_x000B_:?¹_x001C_)_x0003_//?`ðÉ¤º_x0018_?õ9§uÔ_x0010_Y?³Àû2ñ_x0004_c?è7 Ç_x000C_Jæ&gt;@|0s¹+_x000E_?² þW¾C?»å_x000C_ÍÖ_x0012_?ïÕ58ÞV?d½Hmñ2?_x0001_Ì_x0016_0oX'?È¤_x001B_(_x000B_Ä_x0004_?rÑT?T|´ZA?~+¤´Í;_x000C_?&amp;¥_x0018__x0015_Ój?¬MÈ=_x001E_O?Á_x001A_äü_x0004_x_x0017_?JË_x0012_+¾n5?zmSïÍ+7?ù_x001C_"ÞäI?È§*_x0013_©2,?àOdñ6?&amp;éÍ½[4?_x001E_`Ùº Ñ$?Fí_x0013_`Ï_x0003_,?Ïc_x0004__x000F_J?_x001A_»+|¸Y_x000B_?Wa;®¤_x0005_8?1(¼_x000F__x000F_?_x0019_·p_x0007__x0008_6­!?_x000F_pxJ}_x001F_7?áuÁÅÓ÷&gt;_x0008_Q_x000B_¤Pá!?ÆGÌîÓY=?°_x0014_ºý_x0001_Y?kG¹ZVñ&gt;Ã_x0004_À£ãá_x0008_?d¨ç_x0003_E?ówv_x0018_{9÷&gt;ó¡3ÖRB?Ø_x0015__x0012__x0005__x0014_ÿ&gt;	o &lt;_x001D_?g vrO_x0018_D?¸Dµ±Ý¥+?6_x000F_þ';$?h·[ul¿V?/¶ZXj=?Ús:j^E?$N|EfG?_x0012_ó)µÎF?¼"û_x0013__x0005_þ_x0002_?Ûô_x000E_LR=?	ä\Q¾¨E?á$ÑøôVM?ê;6¢.pP?ð¯_x0006__x001C_ë_x001A_=?(·ÑT_x0011_A?þ@_x0005_øô0*?ê@,Åvz_x000F_?ç÷&lt;cè9M?ÝÿÌh£L?_x0004__x0006_6&amp;ÇåPèA?B¶n_x0008_M_x000D_?sU_x001F_íÏß_x0005_?_x001E__x0013_³Ï«_x0014_?_x000C_ç&lt;_x0018__x0002_¾#?Oîlí_x0016_@?¬P©ÕÒ_x001B_ë&gt;¿G_x0001_å_x001D_N?Ïñ}WA3?u[±_x0017__x0018_æ ?úlh$(?p@_x001C_pWÀc?;Ï_x0008__x0019_N?ùw«_x000F_ëM?Ä_x0008_S~]_x000D_?¦w~¡~0?ð_x0015_Öb_x001A_?éº*2­L?´ÄO{Î3?õDBÌÅö&gt;®Ý{ï4Pö&gt;üÓî&lt;_x0001_Y0?½FÐdm5?_x0003_Ãù·_x0014_#?ÔPGß_x000E_?aóY?ÏG?nxn2ûúB?8\[$+_x0018_?Dí_x0002__x001C_r&lt;-?Ãlõ_x001C__x0004__x0011_?jT}G­½9?zõ_x0013_ù_x0008__x0011_jñ(?iì_x001E_[W!?_x0014_­y_x0015__x0017_®$?PÌÝ¿_x000B_}H?¿aO_x0005__x0014_ _x0007_?:K_x0004_a0%	?_x0003_D_x000D_$E²&lt;?_x000F_hó%l@?ÄLÆ_x000C_@ÁU?Wë1aj&amp;?_x0001_@ Íë5?É_x0012_Á_x0010_"õ\?ñÔSÚ¹&gt;­êù@t9?,·½ÃÄC?l5_x0014__x001A_u_x000E_0?®ZP4?wo±)K,W?Þ}¿ÁFtS?Þü&amp;ËJ2?LÚÅþû5?c_x0012_é5ûÕT?n_x0011__x000C_¿ï_x001E_7??¨³öÐ¦I?fkÊòa?Bµ´ì_x0004_@?DAZ±´ê&gt;H_x0018__x0015_¤_x0002_¢L?_x000D_e4:+I?&gt;{AJ_x0006_?T_x001A_aä]S=?£ñn ² ?_x0003__x0005_&gt;®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_x0006__x0007_56*?Á_x0005_}_x0007_²H*?ýðª5&lt;6?×½_x0010_~+_x001C_?h¾@}ë],?*&amp;_x0003_î_x0017_ü&gt;Éy*5$?¶íjM¦X?_x0004_áÿà_x0006_?[mBÜ+/?0g§ýfý_x0010_?Cçy$_x001A_?ìA¶·tM?·,q¬o_x0006_B?ÎÉ.}!_x0014_?ÑÀ×_x0007_Ñ@?ÎAiþ£V@?*_x0001_(|Ýü:?æZcðõ¡,?Ò(YÛf»Q?Æh¡K_x0013__x0007_X?Çù_x000F__x0018__x0007_¶,?·LOd_x0002_?#és(:á6?î´PKç0?Û5Hß_x001C_¯L?ÓHA_x001B_8?r0±w ;2?5Ãk}HÉ_x0013_?sæ@¢#ó&gt;_x0015_T­&amp;_x0010_"_x0008_?fh[Î#?_x0002__x0003_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_x0004__x0007_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_x0002__x0004_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01__x0006_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_x0004__x0006_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_x0002__x0003_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3_?½x_x000E_ù_x0012_ ?åS~\_x0002_Z_x0006_?*_x0018__x000C_è{R?_x÷^_x001D_ÐI?)%vÇ§ÄG?_x0007__x0016_Ã(3½3?µàCH_x0005_?ð_x0003_ë±_x0007_c_x001A_?¾Ä_x000E_lÐÛ»&gt;._x0014_£µGÊ2?_x0002__x0005__x0012__x0010_ó!_x0012_4?êÝò;=_x000B_? íæ^©ø&gt;._x0003_û_x0019_ù]?!æ.Ð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_x0003__x0006_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_x0005__x0006_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_x0004__x0006_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6_0?Í¼Á_x0018_;?QÐJþ¶_x001B_?X$© ¯_x0006_?7d_x0012_&gt;èß&gt;aFoX_x000D_N_x0016_?89è­-=?_x001C_a_x0005_Hr_x001C_?L_x0001_³¼2·.?Ðö½øR&gt;?_x000D_îüY:"0?Û_x0002_T¸ 6?_x001C_4Bgßy+?¿=4?r_x0011_?_x000C_ ´ý2V?_x0001__x0004_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_x0004__x0006_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_x0002__x0003_G_x000E_vØâ_x001F_?x9_x000F_«_x0012__x0003_4?ÀÊ_x0001_áà&gt;-ÖK2_x0019_èK?9s:Ä¬*?_x0016_Ãê?${_x0015_?¯@ÎÍ_!?C-_x0012_´ùV?_x0016_c_x0014_LDRD?²F§¾ú¬L?_x0006__x0018_Ù,ï_x0003_?Õt7Ë{Q+?ï_x001D_qô»Ô_x0019_?$Ð4c!¼F?îóí«i_x001A_2?îÀWl_x0012_ò&gt;}¦å_x0018_ñ&gt;LÞ_x0001_z!.?Aÿ«ëm4?_x0013_.sÚ÷Â_x001D_?_x0017_r&gt;Åz·_x000B_?õoä«IMG?Y³Övp_x0002_A?^2_x001A_ù7J_x0012_?¡RÃsÿý)?_x0005_[#_x0008_=Á_x0007_?Íµ.C_x0015_5?¸N;* 	(?i`_x000E__x001D_­_x001B_?B_x0014_üC ?®lz_x0003_D?Rà×_x0001__x0003_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_x0003__x0004_áD{_x0011_6_x0014_?á[QtéxL?_x000E_Y&lt;:¸B,?¤ÌÊ_x0001_3ÐC?p_x0003_}_x0012_?i/´V_x0012_8?äÐ¤ÛgõØ&gt;ö«¤ "_x0019_?^ð¢]¯_x0004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56*?Á_x0005_}_x0004_²H*?ýðª5&lt;6?×½_x0010_~+_x001C_?h¾@}_x0005__x0006_ë],?*&amp;_x0003_î_x0017_ü&gt;Éy*5$?¶íjM¦X?_x0004_áÿà_x0005_?[mBÜ+/?0g§ýfý_x0010_?Cçy$_x001A_?ìA¶·tM?·,q¬o_x0005_B?ÎÉ.}!_x0014_?ÑÀ×_x0006_Ñ@?ÎAiþ£V@?*_x0001_(|Ýü:?æZcðõ¡,?Ò(YÛf»Q?Æh¡K_x0013__x0006_X?Çù_x000F__x0018__x0006_¶,?·LOd_x0002_?#és(:á6?î´PKç0?Û5Hß_x001C_¯L?ÓHA_x001B_8?r0±w ;2?5Ãk}HÉ_x0013_?sæ@¢#ó&gt;_x0015_T­&amp;_x0010_"_x0008_?fh[Î#?¸²³0Ò:?g^JLçÎ_x0015_?¬m~m£a?û7ê_^í&gt;_x0002__x0003_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áN_x0002_?Ú½ií¦+?ºø¬$Ôò&gt;Äkó¨.?_x001A_ _x0014__x0004__x0007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_x0002__x0004_\1­w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_x0001__x0006_'=#?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_x0004__x0006_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D_x001E_?uj_x0011_®û¯&gt;ðl£en»J?_x0017_ô_x0001_{iáG?V)È_x0002__x0004_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4_?½x_x000E_ù_x0012_ ?åS~\_x0002_Z_x0006_?*_x0018__x000C_è{R?_x÷^_x001D_ÐI?)%vÇ§ÄG?_x0007__x0016_Ã(3½3?µàCH_x0005_?ð_x0004_ë±_x0007_c_x001A_?¾Ä_x000E_lÐÛ»&gt;._x0014_£µGÊ2?_x0012__x0010_ó!_x0012_4?êÝò;=_x000B_? íæ^©ø&gt;._x0003_û_x0019_ù]?_x0002__x0005_!æ.Ð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_x0003__x0006_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G_x0012__x0014_(z0?n[Ãk}W?_x0018_5#¤!?&gt;_x0017_¢Î ?_x0005__x0006_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_x0004__x0007_2Vì&gt;L¼mg´{:?k¸É_x0013_Ë1?Çæå£SÙ_x001A_?ÉÉ«H%_x0003_?³|úÒp%_x001F_?Vú,¦_x001E__x0014_?7Ö$!ûG?ð¿J/?ï_x0005_äÓk_x001A_?(î_x0005_ÃhQ4?S½·ÛQà&gt;	Ââô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_x0001__x0004_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_x0004__x0006_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_x0003__x0004_9s: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_x0002__x0003_/ìP?_TlÜo$?_x0002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_x0007__x0008_p_x0007_}_x0012_?i/´V_x0012_8?äÐ¤ÛgõØ&gt;ö«¤ "_x0019_?^ð¢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_x0003__x0004_à_x0003_?[mBÜ+/?0g§ýfý_x0010_?Cçy$_x001A_?ìA¶·tM?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_x0001__x0002_n_x0011_)NÑ8Á&gt;Á+WGþæ1?_x0002_3sô¤)?0_x0012_Wtà¹%?_x0006_®_x0017_;Ë_x0001__x000E_?d[3O¡,?_x001A__x0018_%_x0005_?ÚQÁyÿ_x001E_?T«XúîVB?µ47_x0007_Q"?Wâ_x0002_­s» ?eS&lt;Ç¨}%?W_x0002_¾Ñè;?_x0017_{üà5-?ïÂ,Äôc?D} áq_x001E_?_x0012_$Kb»Ù@?_x0011_ùá¦²:ß&gt;²o\&amp;¡£*?²µ»_x0018_ä'?Z1_x0016_y_x0010_\?öÃ_x0014_yì*@?Mu_x000E_;_x0005_õ1?OÒøáN_x0001_?Ú½ií¦+?ºø¬$Ôò&gt;Äkó¨.?_x001A_ _x0014_½"??¶¡ß_x0006_=M?iéøovO?_x0006_8]Ãgâ5?/cÝ_x0004__x0007_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3__x0004__x000F_¹gà_x001A_L?bÒCY1?ehì_x001B_µf_x000B_?_x0006_±P_x000E_Ëå4?Ïõk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_x0001__x0006_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_x0002__x0004_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_x0002_	L\R?²ç_x0018_íÿ&lt;5?ÄÔ_x0007_çy'H?Qü9"+?_x000D_ÕµpËi'?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_x0003__x0004_ú_x0011_úX_ú_x0015_?bÖ_x0010_¤j_x0001_+?Q&amp;HêT1?ð_x0019_òE8?9\7Ã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_x0002__x0003_qì_x000F_?_x000D__x001F_ùÀu/??_x001A_Õ_x0016_A­J,?ögØxPM?_x001D_V¹êÑb_x0018_?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_x0005__x0006_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_x0004__x0007_H%_x0003_?³|úÒp%_x001F_?Vú,¦_x001E__x0014_?7Ö$!ûG?ð¿J/?ï_x0005_äÓk_x001A_?(î_x0005_ÃhQ4?S½·ÛQà&gt;	Ââô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_x0001__x0004_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04__x0006_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9s:Ä¬*?_x0016_Ãê?${_x0015_?¯@ÎÍ_!?C-_x0012_´ùV?_x0003__x0004_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_x0002__x0003_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_x0007__x0008_^ð¢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_x0003__x0004_·tM?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2__x0004__x0006_®_x0017_;Ë_x0002__x000E_?d[3O¡,?_x001A__x0018_%_x0005_?ÚQÁyÿ_x001E_?T«Xú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_x0004__x0007_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_x0003__x0004_Ïõk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_x0001__x0006_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_x0002__x0004_ëÔÒ÷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_x0002_	Ëi'?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_x0003__x0004_9\7Ã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_x0002__x0003_Ñb_x0018_?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</t>
  </si>
  <si>
    <t>a17248cf0d479b9ed285fc0b8aa45ab1_x0005__x0006_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_x0003__x0004_¿J/?ï_x0005_äÓk_x001A_?(î_x0005_ÃhQ4?S½·ÛQà&gt;	Ââô·×3?Ì!_x0004_0?Í¼Á_x0018_;?QÐJþ¶_x001B_?X$© ¯_x0004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_x0001__x0004_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_x0004__x0007_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_x0003__x0004_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×_x000E_·&gt;ó`Ï_x0014_£1?8ÎBHüAA?ÙÉ_x000C_2WÌ#?MS%P_x0002__x0003_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7__x0008_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_x0003__x0004_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Ë_x0003__x000E_?d[3O¡,?_x001A__x0018_%_x0005_?ÚQÁyÿ_x001E_?_x0002__x0004_T«Xú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ÝtD?U_x0001__x0018_?_x0005__x0002_$¨ßÝ&gt;®¾ürü!?_x0016__x001A_¼L_x0001__x0004_«¨2?_x0008_cc*Ô_x0002_?£Ì$s¢ýC?6ê©üd&amp;"?î_x001F_Mî&gt;?o¹£	lÚ;?;Lºßs2?È÷ô_x001F_+-?éB_x0004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_x0004__x0005_%|l1Ä¦4?t_x0004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_x0001__x0006_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_x0002__x0004_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02_	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	&gt;2ÙA)D?¹¸­¾_V_x0013_?_x0003__x0004_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_x0002__x0003_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_x0001__x0006_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¿J/?ï_x0005_äÓk_x001A_?(î_x0005_ÃhQ4?S½·ÛQà&gt;	Ââô_x0004__x0007_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01__x0004_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%S?\âçÁÌµ8?m_x001A_$_x0011_äB?_x0017__x0008__x001E__x0008_??¼ép_x0004__x0007_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_x0003__x0006_}¦å_x0018_ñ&gt;LÞ_x0001_z!.?Aÿ«ëm4?_x0013_.sÚ÷Â_x001D_?_x0017_r&gt;Åz·_x000B_?õoä«IMG?Y³Övp_x0003_A?^2_x001A_ù7J_x0012_?¡RÃsÿý)?_x0005_[#_x0008_=Á_x0007_?Íµ.C_x0015_5?¸N;* 	(?i`_x000E__x001D_­_x001B_?B_x0014_üC ?®lz_x0006_D?Rà×_x0017_K_x0002_?LËÜ+­_x0007_?Ëéà$_x001E_7?G"¯ëA8?ùzwb/ìP?_TlÜo$?_x0003_LW»',?j_x001E_UÛB~R?ÊXW=×_x000E_·&gt;ó`Ï_x0014_£1?8ÎBHüAA?ÙÉ_x000C_2WÌ#?MS%P_x001E__x0019_2?µÊCÙDT?_x0004_+H?kÄb_x0016_¹(?I_x0008_¿_x001F__x0002__x0003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F__x000C__x001F_ÌåP/?J_x001F_bÈë&gt;:_x000D__x0006_Öü9$?@¹6Uuo_x001F_?_x0007__x0008_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£V@?*_x0001_(|Ýü:?æZcðõ¡,?Ò(YÛf»Q?Æh¡K_x0003__x0004_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Ë_x0003__x000E_?d[3O¡,?_x001A__x0018_%_x0005_?ÚQÁyÿ_x001E_?T«XúîVB?µ47_x0007_Q"?Wâ_x0004_­s» ?eS&lt;Ç¨}%?_x0004__x0007_W_x0007_¾Ñè;?_x0017_{üà5-?ïÂ,Äôc?D} áq_x001E_?_x0012_$Kb»Ù@?_x0011_ùá¦²:ß&gt;²o\&amp;¡£*?²µ»_x0018_ä'?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_x0004__x0008_Mî&gt;?o¹£	lÚ;?;Lºßs2?È÷ô_x001F_+-?éB_x0008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*?_x0001__x0004_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C_.f=_x0001__x0006_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_x0002__x0004_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_x0002_	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	&gt;2ÙA)D?¹¸­¾_V_x0013_?»_x0018_ _x0008_gæ9?X(_x0019_Øó&gt;nDÁYÿC?¤ß_x0001__x0012_Ã&gt;_x0001__x0003_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3__x0005__x0008_ú@?³gº¬Ë_x0005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_x0001__x0004_¿8G_x0002_':?5µÁIz¸3?cW_x0003_Á8Â_x001A_?º_x0012_Øf_x001F_U?«ÌèæXø&gt;d÷1SVû#?AA°_x0014_&lt;_x0016_5?Z_x0011_Ä_x0002_%ï&gt;).k`Ïf$?Fêáò??&amp;]÷ëê=?_x0004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4_0?Í¼Á_x0018_;?QÐJþ¶_x001B_?X$©_x0004__x0007_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_x0004__x0005_ÇÏÃâÑ0?(V_x0011__x000B_ú%"?_x0008_Æ#xÄ&amp;?xßÛð_x0017__x0017_C?¹ÍÀÒgÊ_x0002_?rø_x0010_C2?¨_x0016_îåð²_x0005_?e_x0017_Æ.r_x001C_?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_x0004__x0007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}¦å_x0018_ñ&gt;LÞ_x0001_z!.?Aÿ«ëm4?_x0013_.sÚ÷Â_x001D_?_x0001__x0003__x0017_r&gt;Åz·_x000B_?õoä«IMG?Y³Övp_x0001_A?^2_x001A_ù7J_x0012_?¡RÃsÿý)?_x0005_[#_x0008_=Á_x0007_?Íµ.C_x0015_5?¸N;* 	(?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_x0003__x0005_SU?O·:¯ë7?xøShËdå&gt;_x001A_8GýÁI?_x000D_e4:+I?&gt;{AJ_x0006_?T_x001A_aä]S=?£ñn ² ?&gt;®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_x0007__x0008_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£V@?*_x0001_(|Ýü:?æZcðõ¡,?Ò(YÛf»Q?Æh¡K_x0013__x0008_X?Çù_x000F__x0018__x0008_¶,?·LOd_x0002_?#és(:á6?î´PK_x0002__x0003_ç0?Û5Hß_x001C_¯L?ÓHA_x001B_8?r0±w ;2?5Ãk}HÉ_x0013_?sæ@¢#ó&gt;_x0015_T­&amp;_x0010_"_x0008_?fh[Î#?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04__x0007__x0012_$Kb»Ù@?_x0011_ùá¦²:ß&gt;²o\&amp;¡£*?²µ»_x0018_ä'?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_x0004__x0008_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*?w+5@_x0014_¥Ø&gt;Éç_x0006_ÃJ?_x001F_?xÌfÔ'äá&gt;Ê¤¤â®_x000B_%?_x0001__x0004_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C_.f=n|Q?,½;ú Ãù&gt;ÓÏÉ?§_x001B_2?_x0019_É}{¼#?!$8x_x0001__x0006_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_x0002__x0004_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4_?½x_x000E_ù_x0012_ ?åS~\_x0002_Z_x0006_?*_x0018__x000C__x0002__x0006_è{R?_x÷^_x001D_ÐI?)%vÇ§ÄG?_x0007__x0016_Ã(3½3?µàCH_x0005_?ð_x0006_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_x0006_&gt;2ÙA)D?¹¸­¾_V_x0013_?»_x0018_ _x0008_gæ9?X(_x0019_Øó&gt;nDÁYÿC?¤ß_x0001__x0012_Ã&gt;_x0013_²¿Så5?òEõ²kÉB?f_x0011_ÏÙÏ_x0007_1?:M§&lt;Â6@?_x0001__x0003_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3_:?¯µë#'?+aêQ@XÆ&gt; Â!î_x0005__x0006_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_x0001__x0004_«ÌèæXø&gt;d÷1SVû#?AA°_x0014_&lt;_x0016_5?Z_x0011_Ä_x0002_%ï&gt;).k`Ïf$?Fêáò??&amp;]÷ëê=?_x0004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4_0?Í¼Á_x0018_;?QÐJþ¶_x001B_?X$© ¯_x0004_?7d_x0012_&gt;èß&gt;aFoX_x000D_N_x0016_?89è­-=?_x001C_a_x0005_H_x0004__x0007_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_x0004__x0005_¹ÍÀÒgÊ_x0002_?rø_x0010_C2?¨_x0016_îåð²_x0005_?e_x0017_Æ.r_x001C_?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_x0004__x000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}¦å_x0018_ñ&gt;LÞ_x0001_z!.?Aÿ«ëm4?_x0013_.sÚ÷Â_x001D_?_x0017_r&gt;Åz·_x000B_?õoä«IMG?Y³Övp_x0004_A?^2_x001A_ù7J_x0012_?_x0001__x0003_¡RÃsÿý)?_x0005_[#_x0008_=Á_x0007_?Íµ.C_x0015_5?¸N;* 	(?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_x0003__x0005_:+I?&gt;{AJ_x0006_?T_x001A_aä]S=?£ñn ² ?&gt;®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ø¥¢kB?V1î*_x0006_?Õ_x000E_2ýôçB?ðáwÛ&gt;_x0006__x0007_'_x0018_û®:õ1?ÍZvoÐC?_x0010__x000F_Þ_x000D_?¶¥xØ56*?Á_x0005_}_x0007_²H*?ýðª5&lt;6?×½_x0010_~+_x001C_?h¾@}ë],?*&amp;_x0003_î_x0017_ü&gt;Éy*5$?¶íjM¦X?_x0004_áÿà_x0006_?[mBÜ+/?0g§ýfý_x0010_?Cçy$_x001A_?ìA¶·tM?·,q¬o_x0006_B?ÎÉ.}!_x0014_?ÑÀ×_x0007_Ñ@?ÎAiþ£V@?*_x0001_(|Ýü:?æZcðõ¡,?Ò(YÛf»Q?Æh¡K_x0013__x0007_X?Çù_x000F__x0018__x0007_¶,?·LOd_x0002_?#és(:á6?î´PKç0?Û5Hß_x001C_¯L?ÓHA_x001B_8?r0±w ;2?5Ãk}_x0002__x0003_HÉ_x0013_?sæ@¢#ó&gt;_x0015_T­&amp;_x0010_"_x0008_?fh[Î#?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_x0004__x0007_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_x0004_	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*?w+5@_x0014_¥Ø&gt;Éç_x0006_ÃJ?_x001F_?xÌfÔ'äá&gt;Ê¤¤â®_x000B_%?$_x000B_¿_x000C_|_x0008_R?_x0013_Frÿ_x0019_­S?ä¹Ì+?ø|_x000F_°(.3?_x0001__x0004_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C_.f=n|Q?,½;ú Ãù&gt;ÓÏÉ?§_x001B_2?_x0019_É}{¼#?!$8xm[?PêM."÷#?Tæ*!_x000D_W0?&lt;uTF_x001B_ 8?Þs_x0005__x0001__x0006_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_x0002__x0003_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3_?½x_x000E_ù_x0012_ ?åS~\_x0002_Z_x0006_?*_x0018__x000C_è{R?_x÷^_x001D_ÐI?)%vÇ§ÄG?_x0007__x0016_Ã(3½3?µàC_x0002__x0006_H_x0005_?ð_x0006_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_x0006_&gt;2ÙA)D?¹¸­¾_V_x0013_?»_x0018_ _x0008_gæ9?X(_x0019_Øó&gt;nDÁYÿC?¤ß_x0001__x0012_Ã&gt;_x0013_²¿Så5?òEõ²kÉB?f_x0011_ÏÙÏ_x0007_1?:M§&lt;Â6@?º_x0008__x0017_oä&gt;ÏÑÉS?3UÚBjæ+?{j£^]îC?_x0003__x0004_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4_:?¯µë#'?+aêQ@XÆ&gt; Â!îªU@?tJ­ù_x0001_'?ð¼ôÕðEF?Nü0½æ-O?&gt;ÞW\_x0005__x0006_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_x0004__x0006_).k`Ïf$?Fêáò??&amp;]÷ëê=?_x0006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6_0?Í¼Á_x0018_;?QÐJþ¶_x001B_?X$© ¯_x0006_?7d_x0012_&gt;èß&gt;aFoX_x000D_N_x0016_?89è­-=?_x001C_a_x0005_Hr_x001C_?L_x0001_³¼2·.?Ðö½øR&gt;?_x000D_îüY:"0?Û_x0002_T_x0001__x0004_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_x0004__x0006_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_x0003__x0004_+_x0019_@?rbp5,:_x0002_?_x000B_ÙÏªÙ_x0002_?_x001D_i_x0002_µÁ	?G_x000E_vØâ_x001F_?x9_x000F_«_x0012__x0004_4?ÀÊ_x0001_áà&gt;-ÖK2_x0019_èK?9s: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_x0001__x0003_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_x0003__x0005_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56*?_x0006__x0007_Á_x0005_}_x0007_²H*?ýðª5&lt;6?×½_x0010_~+_x001C_?h¾@}ë],?*&amp;_x0003_î_x0017_ü&gt;Éy*5$?¶íjM¦X?_x0004_áÿà_x0006_?[mBÜ+/?0g§ýfý_x0010_?Cçy$_x001A_?ìA¶·tM?·,q¬o_x0006_B?ÎÉ.}!_x0014_?ÑÀ×_x0007_Ñ@?ÎAiþ£V@?*_x0001_(|Ýü:?æZcðõ¡,?Ò(YÛf»Q?Æh¡K_x0013__x0007_X?Çù_x000F__x0018__x0007_¶,?·LOd_x0002_?#és(:á6?î´PKç0?Û5Hß_x001C_¯L?ÓHA_x001B_8?r0±w ;2?5Ãk}HÉ_x0013_?sæ@¢#ó&gt;_x0015_T­&amp;_x0010_"_x0008_?fh[Î#?¸²³0_x0002__x0003_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áN_x0002_?_x0004__x0007_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2__x0004_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14_%?_x0001__x0006_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_x0004__x0006_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D_x001E_?_x0002__x0003_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3_?½x_x000E_ù_x0012_ ?åS~\_x0002_Z_x0006_?*_x0018__x000C_è{R?_x÷^_x001D_ÐI?)%vÇ§ÄG?_x0007__x0016_Ã(3½3?µàCH_x0005_?ð_x0003_ë±_x0007_c_x001A_?¾Ä_x000E_lÐÛ»&gt;._x0014_£µGÊ2?_x0012__x0010_ó!_x0002__x0005__x0012_4?êÝò;=_x000B_? íæ^©ø&gt;._x0003_û_x0019_ù]?!æ.Ð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_x0003__x0006_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G_x0012__x0014_(_x0005__x0006_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4__x0006__x0003_÷¦);ÎE?Bì $ºè&gt;ç_x0008_å)Ê@?àfG2Vì&gt;L¼mg´{:?k¸É_x0013_Ë1?Çæå£SÙ_x001A_?ÉÉ«H%_x0003_?³|úÒp%_x001F_?Vú,¦_x001E__x0014_?7Ö$!ûG?ð¿J/?ï_x0005_äÓk_x001A_?(î_x0005_ÃhQ4?S½·ÛQà&gt;	Ââô·×3?Ì!_x0006_0?Í¼Á_x0018_;?QÐJþ¶_x001B_?X$© ¯_x0006_?7d_x0012_&gt;èß&gt;aFoX_x000D_N_x0016_?89è­-=?_x001C_a_x0005_Hr_x001C_?L_x0001_³¼2·.?Ðö½øR&gt;?_x000D_îüY:"0?Û_x0002_T¸ 6?_x001C_4Bgßy+?¿=4?r_x0011_?_x000C_ ´ý2V?æL_x0005__x0001__x0004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4__x0006_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_x0003__x0004_â_x001F_?x9_x000F_«_x0012__x0004_4?ÀÊ_x0001_áà&gt;-ÖK2_x0019_èK?9s: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_x0001__x0002_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03__x0004__x0011_6_x0014_?á[QtéxL?_x000E_Y&lt;:¸B,?¤ÌÊ_x0001_3ÐC?p_x0003_}_x0012_?i/´V_x0012_8?äÐ¤ÛgõØ&gt;ö«¤ "_x0019_?^ð¢]¯_x0004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56*?Á_x0005_}_x0004_²H*?ýðª5&lt;6?×½_x0010_~+_x001C_?h¾@}ë],?_x0005__x0006_*&amp;_x0003_î_x0017_ü&gt;Éy*5$?¶íjM¦X?_x0004_áÿà_x0005_?[mBÜ+/?0g§ýfý_x0010_?Cçy$_x001A_?ìA¶·tM?·,q¬o_x0005_B?ÎÉ.}!_x0014_?ÑÀ×_x0006_Ñ@?ÎAiþ£V@?*_x0001_(|Ýü:?æZcðõ¡,?Ò(YÛf»Q?Æh¡K_x0013__x0006_X?Çù_x000F__x0018__x0006_¶,?·LOd_x0002_?#és(:á6?î´PKç0?Û5Hß_x001C_¯L?ÓHA_x001B_8?r0±w ;2?5Ãk}HÉ_x0013_?sæ@¢#ó&gt;_x0015_T­&amp;_x0010_"_x0008_?fh[Î#?¸²³0Ò:?g^JLçÎ_x0015_?¬m~m£a?û7ê_^í&gt;­¬@_x0002__x0003_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áN_x0002_?Ú½ií¦+?ºø¬$Ôò&gt;Äkó¨.?_x001A_ _x0014_½"?_x0004__x0007_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_x0002__x0004_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01__x0006_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_x0004__x0006_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D_x001E_?uj_x0011_®û¯&gt;ðl£en»J?_x0017_ô_x0001_{iáG?V)ÈC?_x0002__x0004_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4_?½x_x000E_ù_x0012_ ?åS~\_x0002_Z_x0006_?*_x0018__x000C_è{R?_x÷^_x001D_ÐI?)%vÇ§ÄG?_x0007__x0016_Ã(3½3?µàCH_x0005_?ð_x0004_ë±_x0007_c_x001A_?¾Ä_x000E_lÐÛ»&gt;._x0014_£µGÊ2?_x0012__x0010_ó!_x0012_4?êÝò;=_x000B_? íæ^©ø&gt;._x0003_û_x0019_ù]?!æ.Ð_x0002__x0005_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_x0003__x0006_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G_x0012__x0014_(z0?n[Ãk}W?_x0018_5#¤!?&gt;_x0017_¢Î ?øçÅ._x0005__x0006_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_x0004__x0007_L¼mg´{:?k¸É_x0013_Ë1?Çæå£SÙ_x001A_?ÉÉ«H%_x0003_?³|úÒp%_x001F_?Vú,¦_x001E__x0014_?7Ö$!ûG?ð¿J/?ï_x0005_äÓk_x001A_?(î_x0005_ÃhQ4?S½·ÛQà&gt;	Ââô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_x0001__x0004_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_x0004__x0006_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9s:_x0003__x0004_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_x0002__x0003__TlÜo$?_x0002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_x0007__x0008_}_x0012_?i/´V_x0012_8?äÐ¤ÛgõØ&gt;ö«¤ "_x0019_?^ð¢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_x0003__x0004_[mBÜ+/?0g§ýfý_x0010_?Cçy$_x001A_?ìA¶·tM?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_x0001__x0002_Ñ8Á&gt;Á+WGþæ1?_x0002_3sô¤)?0_x0012_Wtà¹%?_x0006_®_x0017_;Ë_x0001__x000E_?d[3O¡,?_x001A__x0018_%_x0005_?ÚQÁyÿ_x001E_?T«XúîVB?µ47_x0007_Q"?Wâ_x0002_­s» ?eS&lt;Ç¨}%?W_x0002_¾Ñè;?_x0017_{üà5-?ïÂ,Äôc?D} áq_x001E_?_x0012_$Kb»Ù@?_x0011_ùá¦²:ß&gt;²o\&amp;¡£*?²µ»_x0018_ä'?Z1_x0016_y_x0010_\?öÃ_x0014_yì*@?Mu_x000E_;_x0005_õ1?OÒøáN_x0001_?Ú½ií¦+?ºø¬$Ôò&gt;Äkó¨.?_x001A_ _x0014_½"??¶¡ß_x0006_=M?iéøovO?_x0006_8]Ãgâ5?/cÝ®Ä6?_x0004__x0007_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F_¹gà_x0003__x0004__x001A_L?bÒCY1?ehì_x001B_µf_x000B_?_x0006_±P_x000E_Ëå4?Ïõk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_x0001__x0006_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_x0002__x0004_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_x0002_	²ç_x0018_íÿ&lt;5?ÄÔ_x0007_çy'H?Qü9"+?_x000D_ÕµpËi'?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x0003__x0004__ú_x0015_?bÖ_x0010_¤j_x0001_+?Q&amp;HêT1?ð_x0019_òE8?9\7Ã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2__x0003__x000D__x001F_ùÀu/??_x001A_Õ_x0016_A­J,?ögØxPM?_x001D_V¹êÑb_x0018_?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_x0005__x0006_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_x0003__x0004_³|úÒp%_x001F_?Vú,¦_x001E__x0014_?7Ö$!ûG?ð¿J/?ï_x0005_äÓk_x001A_?(î_x0005_ÃhQ4?S½·ÛQà&gt;	Ââô·×3?Ì!_x0004_0?Í¼Á_x0018_;?QÐJþ¶_x001B_?X$© ¯_x0004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_x0001__x0004_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_x0004__x0006_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9s:Ä¬*?_x0016_Ãê?${_x0015_?¯@ÎÍ_!?C-_x0012_´ùV?_x0016_c_x0014_L_x0003__x0004_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×_x000E_·&gt;_x0002__x0003_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_x0007__x0008_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_x0003__x0004_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_x0002__x0004_Ë_x0002__x000E_?d[3O¡,?_x001A__x0018_%_x0005_?ÚQÁyÿ_x001E_?T«Xú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ÝtD?_x0004__x0007_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_x0003__x0004_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_x0001__x0006_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_x0002__x0004_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_x0002_	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_x0003__x0004_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_x0002__x0003_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5__x0006_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¿J/?</t>
  </si>
  <si>
    <t>8edf920bdc9e5becdfb25b2147346234_x0003__x0004_ï_x0005_äÓk_x001A_?(î_x0005_ÃhQ4?S½·ÛQà&gt;	Ââô·×3?Ì!_x0004_0?Í¼Á_x0018_;?QÐJþ¶_x001B_?X$© ¯_x0004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_x0001__x0004_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%S?_x0004__x0007_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_x0003__x0004_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×_x000E_·&gt;ó`Ï_x0014_£1?8ÎBHüAA?ÙÉ_x000C_2WÌ#?MS%P_x001E__x0019_2?_x0002__x0003_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F__x000C__x001F_Ì_x0007__x0008_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£V@?_x0003__x0004_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Ë_x0003__x000E_?d[3O¡,?_x001A__x0018_%_x0005_?ÚQÁyÿ_x001E_?T«Xú_x0002__x0004_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ÝtD?U_x0001__x0018_?_x0005__x0002_$¨ßÝ&gt;®¾ürü!?_x0016__x001A_¼L«¨2?_x0001__x0004__x0008_cc*Ô_x0002_?£Ì$s¢ýC?6ê©üd&amp;"?î_x001F_Mî&gt;?o¹£	lÚ;?;Lºßs2?È÷ô_x001F_+-?éB_x0004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_x0004__x0005_Ä¦4?t_x0004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_x0001__x0006_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_x0002__x0004_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_x0002_	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	&gt;2ÙA)D?¹¸­¾_V_x0013_?»_x0018_ _x0008__x0003__x0004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_x0003__x0005_º/X_x0019_E0-?ä"_x0008_$N}2?AôN¨¥ ï&gt; :¦1_x0008_ú@?³gº¬Ë_x0005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_x0001__x0006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_x0004__x0007_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_x0001__x0004_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%S?\âçÁÌµ8?m_x001A_$_x0011_äB?_x0017__x0008__x001E__x0008_??¼épÊ=?_x0004__x0007_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}¦_x0003__x0006_å_x0018_ñ&gt;LÞ_x0001_z!.?Aÿ«ëm4?_x0013_.sÚ÷Â_x001D_?_x0017_r&gt;Åz·_x000B_?õoä«IMG?Y³Övp_x0003_A?^2_x001A_ù7J_x0012_?¡RÃsÿý)?_x0005_[#_x0008_=Á_x0007_?Íµ.C_x0015_5?¸N;* 	(?i`_x000E__x001D_­_x001B_?B_x0014_üC ?®lz_x0006_D?Rà×_x0017_K_x0002_?LËÜ+­_x0007_?Ëéà$_x001E_7?G"¯ëA8?ùzwb/ìP?_TlÜo$?_x0003_LW»',?j_x001E_UÛB~R?ÊXW=×_x000E_·&gt;ó`Ï_x0014_£1?8ÎBHüAA?ÙÉ_x000C_2WÌ#?MS%P_x001E__x0019_2?µÊCÙDT?_x0004_+H?kÄb_x0016_¹(?I_x0008_¿_x001F_Àâ4?,-Â¶±øS?2RT Q0?n}­½+VI?+_IõSU?O·:¯ë7?xøShËdå&gt;_x001A_8GýÁI?_x000D_e4:+I?&gt;{AJ_x0006_?T_x001A_aä]S=?_x0001_",,_x0002_",,_x0003_",,_x0004_",,_x0005_",,_x0006_",,_x0007_",,_x0008_",,	",,-",,_x000B_",,_x000C_",,_x000D_",,_x000E_",,_x000F_",,_x0010_",,_x0011_",,_x0012_",,_x0013_",,_x0014_",,_x0015_",,_x0016_",,_x0017_",,_x0018_",,_x0019_",,_x001A_",,_x001B_",,_x001C_",,_x001D_",,_x001E_",,_x001F_",, ",,!",,"",,#",,$",,%",,&amp;",,'",,(",,)",,*",,+",,_x0001__x0002_,"_x0001__x0001_-"_x0001__x0001_."_x0001__x0001_/"_x0001__x0001_0"_x0001__x0001_1"_x0001__x0001_2"_x0001__x0001_3"_x0001__x0001_4"_x0001__x0001_5"_x0001__x0001_6"_x0001__x0001_7"_x0001__x0001_8"_x0001__x0001_9"_x0001__x0001_:"_x0001__x0001_;"_x0001__x0001_&lt;"_x0001__x0001_="_x0001__x0001_&gt;"_x0001__x0001_?"_x0001__x0001_@"_x0001__x0001_A"_x0001__x0001_B"_x0001__x0001_C"_x0001__x0001_D"_x0001__x0001_E"_x0001__x0001_F"_x0001__x0001_G"_x0001__x0001_H"_x0001__x0001_I"_x0001__x0001_J"_x0001__x0001_K"_x0001__x0001_L"_x0001__x0001_M"_x0001__x0001_N"_x0001__x0001_O"_x0001__x0001_P"_x0001__x0001_Q"_x0001__x0001_R"_x0001__x0001_S"_x0001__x0001_T"_x0001__x0001_U"_x0001__x0001_V"_x0001__x0001_W"_x0001__x0001_X"_x0001__x0001_Y"_x0001__x0001_Z"_x0001__x0001_["_x0001__x0001_\"_x0001__x0001_]"_x0001__x0001_^"_x0001__x0001__"_x0001__x0001_`"_x0001__x0001_a"_x0001__x0001_b"_x0001__x0001_c"_x0001__x0001_d"_x0001__x0001_e"_x0001__x0001_f"_x0001__x0001_g"_x0001__x0001_h"_x0001__x0001_i"_x0001__x0001_j"_x0001__x0001__x0002__x0003_k"_x0002__x0002_l"_x0002__x0002_m"_x0002__x0002_n"_x0002__x0002_o"_x0002__x0002_p"_x0002__x0002_q"_x0002__x0002_r"_x0002__x0002_s"_x0002__x0002_t"_x0002__x0002_u"_x0002__x0002_v"_x0002__x0002_w"_x0002__x0002_x"_x0002__x0002_y"_x0002__x0002_z"_x0002__x0002_{"_x0002__x0002_|"_x0002__x0002_~"_x0002__x0002_ýÿÿÿ"_x0002__x0002_"_x0002__x0002_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F__x000C__x001F_ÌåP/?J_x001F_bÈë&gt;:_x000D__x0006_Öü9$?@¹6U_x0007__x0008_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£V@?*_x0001_(|Ýü:?æZcðõ¡,?Ò(YÛf»Q?_x0003__x0004_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Ë_x0003__x000E_?d[3O¡,?_x001A__x0018_%_x0005_?ÚQÁyÿ_x001E_?T«XúîVB?µ47_x0007_Q"?Wâ_x0004_­s» ?eS&lt;Ç_x0004__x0007_¨}%?W_x0007_¾Ñè;?_x0017_{üà5-?ïÂ,Äôc?D} áq_x001E_?_x0012_$Kb»Ù@?_x0011_ùá¦²:ß&gt;²o\&amp;¡£*?²µ»_x0018_ä'?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_x0004__x0008_î_x001F_Mî&gt;?o¹£	lÚ;?;Lºßs2?È÷ô_x001F_+-?éB_x0008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_x0001__x0004_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1__x0006_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_x0002__x0004_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_x0002_	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	&gt;2ÙA)D?¹¸­¾_V_x0013_?»_x0018_ _x0008_gæ9?X(_x0019_Øó&gt;nDÁYÿC?¤ß_x0001__x0001__x0003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_x0003__x0005_ :¦1_x0008_ú@?³gº¬Ë_x0005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_x0001__x0004_Ïn_x000E_?¿8G_x0002_':?5µÁIz¸3?cW_x0003_Á8Â_x001A_?º_x0012_Øf_x001F_U?«ÌèæXø&gt;d÷1SVû#?AA°_x0014_&lt;_x0016_5?Z_x0011_Ä_x0002_%ï&gt;).k`Ïf$?Fêáò??&amp;]÷ëê=?_x0004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4_0?Í¼Á_x0018_;?QÐJþ¶_x001B_?_x0004__x0007_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_x0004__x0005_ú­2?ÇÏÃâÑ0?(V_x0011__x000B_ú%"?_x0008_Æ#xÄ&amp;?xßÛð_x0017__x0017_C?¹ÍÀÒgÊ_x0002_?rø_x0010_C2?¨_x0016_îåð²_x0005_?e_x0017_Æ.r_x001C_?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_x0004__x0007_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}¦å_x0018_ñ&gt;LÞ_x0001_z!.?Aÿ«ëm4?_x0013_.sÚ_x0001__x0003_÷Â_x001D_?_x0017_r&gt;Åz·_x000B_?õoä«IMG?Y³Övp_x0001_A?^2_x001A_ù7J_x0012_?¡RÃsÿý)?_x0005_[#_x0008_=Á_x0007_?Íµ.C_x0015_5?¸N;* 	(?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_x0002__x0003_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F__x000C__x001F_ÌåP/?J_x001F_bÈë&gt;:_x000D__x0006_Öü9$?@¹6Uuo_x001F_?0UGFÃWD?_x0002_oÊ_x000D_:_x001C_?_x0001_v·=@¹D?«Eõ_x0007__x0008_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£V@?*_x0001_(|Ýü:?æZcðõ¡,?Ò(YÛf»Q?Æh¡K_x0013__x0008_X?Çù_x000F__x0018__x0008_¶,?·LOd_x0002_?#és(:á6?_x0002__x0003_î´PKç0?Û5Hß_x001C_¯L?ÓHA_x001B_8?r0±w ;2?5Ãk}HÉ_x0013_?sæ@¢#ó&gt;_x0015_T­&amp;_x0010_"_x0008_?fh[Î#?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_x0004__x0007_áq_x001E_?_x0012_$Kb»Ù@?_x0011_ùá¦²:ß&gt;²o\&amp;¡£*?²µ»_x0018_ä'?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_x0004__x0008_éB_x0008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*?w+5@_x0014_¥Ø&gt;Éç_x0006_ÃJ?_x001F_?xÌfÔ'äá&gt;Ê¤¤â_x0001__x0004_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C_.f=n|Q?,½;ú Ãù&gt;ÓÏÉ?§_x001B_2?_x0019_É}{¼#?_x0001__x0006_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_x0002__x0004_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4_?½x_x000E_ù_x0012_ ?åS~\_x0002_Z_x0006_?_x0002__x0006_*_x0018__x000C_è{R?_x÷^_x001D_ÐI?)%vÇ§ÄG?_x0007__x0016_Ã(3½3?µàCH_x0005_?ð_x0006_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_x0006_&gt;2ÙA)D?¹¸­¾_V_x0013_?»_x0018_ _x0008_gæ9?X(_x0019_Øó&gt;nDÁYÿC?¤ß_x0001__x0012_Ã&gt;_x0013_²¿Så5?òEõ²kÉB?f_x0011_ÏÙÏ_x0007_1?:M§&lt;_x0001__x0003_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3_:?¯µë#'?+aêQ@XÆ&gt;_x0005__x0006_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_x0001__x0004_f_x001F_U?«ÌèæXø&gt;d÷1SVû#?AA°_x0014_&lt;_x0016_5?Z_x0011_Ä_x0002_%ï&gt;).k`Ïf$?Fêáò??&amp;]÷ëê=?_x0004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4_0?Í¼Á_x0018_;?QÐJþ¶_x001B_?X$© ¯_x0004_?7d_x0012_&gt;èß&gt;aFoX_x000D_N_x0016_?89è­-=?_x0004__x0007_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04__x0005__x0017__x0017_C?¹ÍÀÒgÊ_x0002_?rø_x0010_C2?¨_x0016_îåð²_x0005_?e_x0017_Æ.r_x001C_?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_x0004__x0007_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}¦å_x0018_ñ&gt;LÞ_x0001_z!.?Aÿ«ëm4?_x0013_.sÚ÷Â_x001D_?_x0017_r&gt;Åz·_x000B_?õoä«IMG?Y³Övp_x0004_A?^2_x001A_ù_x0001__x0003_7J_x0012_?¡RÃsÿý)?_x0005_[#_x0008_=Á_x0007_?Íµ.C_x0015_5?¸N;* 	(?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3__x0005__x000D_e4:+I?&gt;{AJ_x0006_?T_x001A_aä]S=?£ñn ² ?&gt;®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ø¥¢kB?V1î*_x0006_?Õ_x000E_2ýôçB?ðá_x0006__x0007_wÛ&gt;'_x0018_û®:õ1?ÍZvoÐC?_x0010__x000F_Þ_x000D_?¶¥xØ56*?Á_x0005_}_x0007_²H*?ýðª5&lt;6?×½_x0010_~+_x001C_?h¾@}ë],?*&amp;_x0003_î_x0017_ü&gt;Éy*5$?¶íjM¦X?_x0004_áÿà_x0006_?[mBÜ+/?0g§ýfý_x0010_?Cçy$_x001A_?ìA¶·tM?·,q¬o_x0006_B?ÎÉ.}!_x0014_?ÑÀ×_x0007_Ñ@?ÎAiþ£V@?*_x0001_(|Ýü:?æZcðõ¡,?Ò(YÛf»Q?Æh¡K_x0013__x0007_X?Çù_x000F__x0018__x0007_¶,?·LOd_x0002_?#és(:á6?î´PKç0?Û5Hß_x001C_¯L?ÓHA_x001B_8?r0±w ;2?_x0002__x0003_5Ãk}HÉ_x0013_?sæ@¢#ó&gt;_x0015_T­&amp;_x0010_"_x0008_?fh[Î#?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_x0004__x0007_ä'?Z1_x0016_y_x0010_\?öÃ_x0014_yì*@?Mu_x000E_;_x0005_õ1?OÒø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4_	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4_ß]*_x0001_(?#§p_x001E_W?9?_x0014_´/j*?w+5@_x0014_¥Ø&gt;Éç_x0006_ÃJ?_x001F_?xÌfÔ'äá&gt;Ê¤¤â®_x000B_%?$_x000B_¿_x000C_|_x0008_R?_x0013_Frÿ_x0019_­S?ä¹Ì+?ø|_x000F_°_x0001__x0004_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4_ËÜ_x001F_B?#³_x000E_"s¯_x0014_?«¦f«_x0018_%?_x000C_.f=n|Q?,½;ú Ãù&gt;ÓÏÉ?§_x001B_2?_x0019_É}{¼#?!$8xm[?PêM."÷#?Tæ*!_x000D_W0?&lt;uTF_x001B_ 8?_x0001__x0006_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_x0002__x0003_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3_?½x_x000E_ù_x0012_ ?åS~\_x0002_Z_x0006_?*_x0018__x000C_è{R?_x÷^_x001D_ÐI?)%vÇ§ÄG?_x0007__x0016_Ã(3½3?_x0002__x0006_µàCH_x0005_?ð_x0006_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_x0006_&gt;2ÙA)D?¹¸­¾_V_x0013_?»_x0018_ _x0008_gæ9?X(_x0019_Øó&gt;nDÁYÿC?¤ß_x0001__x0012_Ã&gt;_x0013_²¿Så5?òEõ²kÉB?f_x0011_ÏÙÏ_x0007_1?:M§&lt;Â6@?º_x0008__x0017_oä&gt;ÏÑÉS?3UÚBjæ+?{j£^_x0003__x0004_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4_:?¯µë#'?+aêQ@XÆ&gt; Â!îªU@?tJ­ù_x0001_'?ð¼ôÕðEF?Nü0½æ-O?_x0005__x0006_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4__x0006__x0002_%ï&gt;).k`Ïf$?Fêáò??&amp;]÷ëê=?_x0006_®_x001F_Ù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6_0?Í¼Á_x0018_;?QÐJþ¶_x001B_?X$© ¯_x0006_?7d_x0012_&gt;èß&gt;aFoX_x000D_N_x0016_?89è­-=?_x001C_a_x0005_Hr_x001C_?L_x0001_³¼2·.?Ðö½øR&gt;?_x000D_îüY:"0?_x0001__x0004_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_x0004__x0006_.r_x001C_?7AÖÍª3/?Á5@î$ñ&gt;6ÈSÈy!?&amp;P=g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_x0003__x0004_ts³+_x0019_@?rbp5,:_x0002_?_x000B_ÙÏªÙ_x0002_?_x001D_i_x0002_µÁ	?G_x000E_vØâ_x001F_?x9_x000F_«_x0012__x0004_4?ÀÊ_x0001_áà&gt;-ÖK2_x0019_èK?9s: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_x0001__x0003_ 	(?i`_x000E__x001D_­_x001B_?B_x0014_üC ?®lz_x0003_D?Rà×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_x0003__x0005_&gt;®ªQN?_x0004_m²%Ý_x0013_;?Q¢TÅ~î&gt;y?*u_x000D__x001D_?áD{_x0011_6_x0014_?á[QtéxL?_x000E_Y&lt;:¸B,?¤ÌÊ_x0001_3ÐC?p_x0003_}_x0012_?i/´V_x0012_8?äÐ¤ÛgõØ&gt;ö«¤ "_x0019_?^ð¢]¯_x0005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_x0006__x0007_56*?Á_x0005_}_x0007_²H*?ýðª5&lt;6?×½_x0010_~+_x001C_?h¾@}ë],?*&amp;_x0003_î_x0017_ü&gt;Éy*5$?¶íjM¦X?_x0004_áÿà_x0006_?[mBÜ+/?0g§ýfý_x0010_?Cçy$_x001A_?ìA¶·tM?·,q¬o_x0006_B?ÎÉ.}!_x0014_?ÑÀ×_x0007_Ñ@?ÎAiþ£V@?*_x0001_(|Ýü:?æZcðõ¡,?Ò(YÛf»Q?Æh¡K_x0013__x0007_X?Çù_x000F__x0018__x0007_¶,?·LOd_x0002_?#és(:á6?î´PKç0?Û5Hß_x001C_¯L?ÓHA_x001B_8?r0±w ;2?5Ãk}HÉ_x0013_?sæ@¢#ó&gt;_x0015_T­&amp;_x0010_"_x0008_?fh[Î#?_x0002__x0003_¸²³0Ò:?g^JLçÎ_x0015_?¬m~m£a?û7ê_^í&gt;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_x0004__x0007_áN_x0004_?Ú½ií¦+?ºø¬$Ôò&gt;Äkó¨.?_x001A_ _x0014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_x0002__x0004_ÛP8_x0006_Ê_x000C_?_x001A_],6ZVV?àÃÙM?»_x0018_ÏTù9?\1­w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01__x0006_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_x0004__x0006__x000B_gIÀ÷8?W{g_x000D__x001B_?]j¶lX_x000F_'?Ô_x0011_']á&lt;_x001C_?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_x0002__x0003_D_x001E_?uj_x0011_®û¯&gt;ðl£en»J?_x0017_ô_x0001_{iáG?V)È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3_?½x_x000E_ù_x0012_ ?åS~\_x0002_Z_x0006_?*_x0018__x000C_è{R?_x÷^_x001D_ÐI?)%vÇ§ÄG?_x0007__x0016_Ã(3½3?µàCH_x0005_?ð_x0003_ë±_x0007_c_x001A_?¾Ä_x000E_lÐÛ»&gt;._x0014_£µGÊ2?_x0002__x0005__x0012__x0010_ó!_x0012_4?êÝò;=_x000B_? íæ^©ø&gt;._x0003_û_x0019_ù]?!æ.Ð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_x0003__x0006_K=D?nÿþiD?_x000C__x0018_Ó²;C?@ÏD® E?'8½'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_x0005__x0006_G_x0012__x0014_(z0?n[Ãk}W?_x0018_5#¤!?&gt;_x0017_¢Î ?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_x0004__x0006_o_x0012_#?_x0003_÷¦);ÎE?Bì $ºè&gt;ç_x0008_å)Ê@?àfG2Vì&gt;L¼mg´{:?k¸É_x0013_Ë1?Çæå£SÙ_x001A_?ÉÉ«H%_x0003_?³|úÒp%_x001F_?Vú,¦_x001E__x0014_?7Ö$!ûG?ð¿J/?ï_x0005_äÓk_x001A_?(î_x0005_ÃhQ4?S½·ÛQà&gt;	Ââô·×3?Ì!_x0006_0?Í¼Á_x0018_;?QÐJþ¶_x001B_?X$© ¯_x0006_?7d_x0012_&gt;èß&gt;aFoX_x000D_N_x0016_?89è­-=?_x001C_a_x0005_Hr_x001C_?L_x0001_³¼2·.?Ðö½øR&gt;?_x000D_îüY:"0?Û_x0002_T¸ 6?_x001C_4Bgßy+?¿=4?r_x0011_?_x000C_ ´ý2V?_x0001__x0004_æL_x0005_¬_x0016_]?à)6qNÇß&gt;_x0006_	_x0005_è×_x0008_?jN-_x0005_Zz&gt;?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_x0004__x0006_Ã_x000C_1?_x000E_D4®_x0015_CO?©Ú+_x001C_¬ë&gt;KED¥_x0003_?(âÖ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_x0002__x0003_G_x000E_vØâ_x001F_?x9_x000F_«_x0012__x0003_4?ÀÊ_x0001_áà&gt;-ÖK2_x0019_èK?9s:Ä¬*?_x0016_Ãê?${_x0015_?¯@ÎÍ_!?C-_x0012_´ùV?_x0016_c_x0014_LDRD?²F§¾ú¬L?_x0006__x0018_Ù,ï_x0003_?Õt7Ë{Q+?ï_x001D_qô»Ô_x0019_?$Ð4c!¼F?îóí«i_x001A_2?îÀWl_x0012_ò&gt;}¦å_x0018_ñ&gt;LÞ_x0001_z!.?Aÿ«ëm4?_x0013_.sÚ÷Â_x001D_?_x0017_r&gt;Åz·_x000B_?õoä«IMG?Y³Övp_x0002_A?^2_x001A_ù7J_x0012_?¡RÃsÿý)?_x0005_[#_x0008_=Á_x0007_?Íµ.C_x0015_5?¸N;* 	(?i`_x000E__x001D_­_x001B_?B_x0014_üC ?®lz_x0003_D?Rà×_x0001__x0003__x0017_K_x0002_?LËÜ+­_x0007_?Ëéà$_x001E_7?G"¯ëA8?ùzwb/ìP?_TlÜo$?_x0001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_x0003__x0004_áD{_x0011_6_x0014_?á[QtéxL?_x000E_Y&lt;:¸B,?¤ÌÊ_x0001_3ÐC?p_x0003_}_x0012_?i/´V_x0012_8?äÐ¤ÛgõØ&gt;ö«¤ "_x0019_?^ð¢]¯_x0004_?mcÚ	6J?l_x001A_4·RU?å´0$G?_x000F__x000C__x001F_ÌåP/?J_x001F_bÈë&gt;:_x000D__x0006_Öü9$?@¹6Uuo_x001F_?0UGFÃWD?_x0003_oÊ_x000D_:_x001C_?_x0001_v·=@¹D?«Eõì{_x0002_?ø¥¢kB?V1î*_x0006_?Õ_x000E_2ýôçB?ðáwÛ&gt;'_x0018_û®:õ1?ÍZvoÐC?_x0010__x000F_Þ_x000D_?¶¥xØ56*?Á_x0005_}_x0004_²H*?ýðª5&lt;6?×½_x0010_~+_x001C_?h¾@}_x0005__x0006_ë],?*&amp;_x0003_î_x0017_ü&gt;Éy*5$?¶íjM¦X?_x0004_áÿà_x0005_?[mBÜ+/?0g§ýfý_x0010_?Cçy$_x001A_?ìA¶·tM?·,q¬o_x0005_B?ÎÉ.}!_x0014_?ÑÀ×_x0006_Ñ@?ÎAiþ£V@?*_x0001_(|Ýü:?æZcðõ¡,?Ò(YÛf»Q?Æh¡K_x0013__x0006_X?Çù_x000F__x0018__x0006_¶,?·LOd_x0002_?#és(:á6?î´PKç0?Û5Hß_x001C_¯L?ÓHA_x001B_8?r0±w ;2?5Ãk}HÉ_x0013_?sæ@¢#ó&gt;_x0015_T­&amp;_x0010_"_x0008_?fh[Î#?¸²³0Ò:?g^JLçÎ_x0015_?¬m~m£a?û7ê_^í&gt;_x0002__x0003_­¬@_x001A_J_x0001_?G2IÉr±(?T_x0002_ïûBT?Ùi¼ÿ_x0005_R¯&gt;n_x0011_)NÑ8Á&gt;Á+WGþæ1?_x0003_3sô¤)?0_x0012_Wtà¹%?_x0006_®_x0017_;Ë_x0002__x000E_?d[3O¡,?_x001A__x0018_%_x0005_?ÚQÁyÿ_x001E_?T«XúîVB?µ47_x0007_Q"?Wâ_x0003_­s» ?eS&lt;Ç¨}%?W_x0003_¾Ñè;?_x0017_{üà5-?ïÂ,Äôc?D} áq_x001E_?_x0012_$Kb»Ù@?_x0011_ùá¦²:ß&gt;²o\&amp;¡£*?²µ»_x0018_ä'?Z1_x0016_y_x0010_\?öÃ_x0014_yì*@?Mu_x000E_;_x0005_õ1?OÒøáN_x0002_?Ú½ií¦+?ºø¬$Ôò&gt;Äkó¨.?_x001A_ _x0014__x0004__x0007_½"??¶¡ß_x0006_=M?iéøovO?_x0006_8]Ãgâ5?/cÝ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_x0002__x0004_\1­wÚW.?s­i_x0003__x0005_ý ?`_x0011_²0Ï?"?]@O­kØ1?_x000F_¹gà_x001A_L?bÒCY1?ehì_x001B_µf_x000B_?_x0006_±P_x000E_Ëå4?Ïõkù_x001B_A?g;ï½g_x0013_?_x0007_¢Ã²ip4?+ï×_x0007_©E#?%|l1Ä¦4?t_x0002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_x0001__x0006_'=#?_x001A_Ô_x0008_g	`6?qc_x0010_gOP?W_x000F__x0002__x0017_Ð«#?À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_x0004__x0006_éD 2¼A?È¥×zå_x0010_2?Ínr_x0002__x000D_74?_x001B_EÕ£B?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4_ó&gt;p_x0013_­Þ_x0014_Ä&lt;?Ñø_x0001__x001D_È_x0004_?`I]:D_x001E_?uj_x0011_®û¯&gt;ðl£en»J?_x0017_ô_x0001_{iáG?V)È_x0002__x0004_C?B·RnÞÛ/?tbSù¹Àü&gt;_x001E_FÎh_x0015_?¾_x0015_óL\R?²ç_x0018_íÿ&lt;5?ÄÔ_x0007_çy'H?Qü9"+?_x000D_ÕµpËi'?q[êß$Æ"?7_x0001_`få0?*_x001C_|u34?Ð@1?_x0019_æÿ&gt;sY2_x000D_'"?_x0001_ÃeKa?o'¨@_x0007_v_x0018_??ú#Å&amp;?»«_x0008_ÚpC_x0004_?½x_x000E_ù_x0012_ ?åS~\_x0002_Z_x0006_?*_x0018__x000C_è{R?_x÷^_x001D_ÐI?)%vÇ§ÄG?_x0007__x0016_Ã(3½3?µàCH_x0005_?ð_x0004_ë±_x0007_c_x001A_?¾Ä_x000E_lÐÛ»&gt;._x0014_£µGÊ2?_x0012__x0010_ó!_x0012_4?êÝò;=_x000B_? íæ^©ø&gt;._x0003_û_x0019_ù]?_x0002__x0005_!æ.Ð7ö^?$ì_x0004_Q_x000E_ÙG?_x0019_©_v_x0003_?Wmj´áÕC?ú_x0011_úX_ú_x0015_?bÖ_x0010_¤j_x0001_+?Q&amp;HêT1?ð_x0019_òE8?9\7Ã;Ù_x0018_?ºÙö¦5?_x0005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_x0003__x0006_Ãä??.¶ÑMiC?	_x0002__x000F_rÿ%?Öå\¬@'?J81qì_x000F_?_x000D__x001F_ùÀu/??_x001A_Õ_x0016_A­J,?ögØxPM?_x001D_V¹êÑb_x0018_?ë_»­e¤_x0014_?Ñî2þ_x0019_?Õ4K_x0019_I _x0005_?Î[kD.?º/X_x0019_E0-?ä"_x0008_$N}2?AôN¨¥ ï&gt; :¦1_x0008_ú@?³gº¬Ë_x0006_:?¯µë#'?+aêQ@XÆ&gt; Â!îªU@?tJ­ù_x0001_'?ð¼ôÕðEF?Nü0½æ-O?&gt;ÞW\ñ,)?i­v%ê_x0012_G?©E²_x0004_Å)?»±'_x001C__x001C__x001E_?G_x0012__x0014_(z0?n[Ãk}W?_x0018_5#¤!?&gt;_x0017_¢Î ?_x0005__x0006_øçÅ.4YX??O*µ_x0016_6:?lóí³y©E?kì[ó¬'?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_x0004__x0007_2Vì&gt;L¼mg´{:?k¸É_x0013_Ë1?Çæå£SÙ_x001A_?ÉÉ«H%_x0003_?³|úÒp%_x001F_?Vú,¦_x001E__x0014_?7Ö$!ûG?ð¿J/?ï_x0005_äÓk_x001A_?(î_x0005_ÃhQ4?S½·ÛQà&gt;	Ââô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_x0001__x0004_6Ø	Râ_x001E__x000D_?_x0011__x0015_¯_x001D_M?_FÔFÐ'/?à'²{A$?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_x0004__x0006_èÛ@?F=º4Áñ&gt;pôI#Ìè8?}I5Wó&gt;Ö´uä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_x0003__x0004_9s:Ä¬*?_x0016_Ãê?${_x0015_?¯@ÎÍ_!?C-_x0012_´ùV?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_x0002__x0003_/ìP?_TlÜo$?_x0002_LW»',?j_x001E_UÛB~R?ÊXW=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_x0007__x0008_p_x0007_}_x0012_?i/´V_x0012_8?äÐ¤ÛgõØ&gt;ö«¤ "_x0019_?^ð¢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_x0003__x0004_à_x0003_?[mBÜ+/?0g§ýfý_x0010_?Cçy$_x001A_?ìA¶·tM?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_x0001__x0002_n_x0011_)NÑ8Á&gt;Á+WGþæ1?_x0002_3sô¤)?0_x0012_Wtà¹%?_x0006_®_x0017_;Ë_x0001__x000E_?d[3O¡,?_x001A__x0018_%_x0005_?ÚQÁyÿ_x001E_?T«XúîVB?µ47_x0007_Q"?Wâ_x0002_­s» ?eS&lt;Ç¨}%?W_x0002_¾Ñè;?_x0017_{üà5-?ïÂ,Äôc?D} áq_x001E_?_x0012_$Kb»Ù@?_x0011_ùá¦²:ß&gt;²o\&amp;¡£*?²µ»_x0018_ä'?Z1_x0016_y_x0010_\?öÃ_x0014_yì*@?Mu_x000E_;_x0005_õ1?OÒøáN_x0001_?Ú½ií¦+?ºø¬$Ôò&gt;Äkó¨.?_x001A_ _x0014_½"??¶¡ß_x0006_=M?iéøovO?_x0006_8]Ãgâ5?/cÝ_x0004__x0007_®Ä6?!y_x0003_ö%³õ&gt;§©ª*§%A?_x000D_´c©v_x0001_?OõO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3__x0004__x000F_¹gà_x001A_L?bÒCY1?ehì_x001B_µf_x000B_?_x0006_±P_x000E_Ëå4?Ïõk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_x0001__x0006_Z_x000D_ê&gt;9A4¶ôö&gt;¿¾_x000F_b9`_x001C_?7¢§âñW?ìºì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_x0002__x0004_LD½UG"?\ØñÉ66?qî÷FR?ÜiÃzç74?ëÔÒ÷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_x0002_	L\R?²ç_x0018_íÿ&lt;5?ÄÔ_x0007_çy'H?Qü9"+?_x000D_ÕµpËi'?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_x0003__x0004_ú_x0011_úX_ú_x0015_?bÖ_x0010_¤j_x0001_+?Q&amp;HêT1?ð_x0019_òE8?9\7Ã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_x0002__x0003_qì_x000F_?_x000D__x001F_ùÀu/??_x001A_Õ_x0016_A­J,?ögØxPM?_x001D_V¹êÑb_x0018_?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_x0005__x0006_ ùÿ¯\C_x001E_?ÅbääL'4?ÙÚ~ÆÛ%?ã¶Ø:F?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_x0004__x0007_H%_x0003_?³|úÒp%_x001F_?Vú,¦_x001E__x0014_?7Ö$!ûG?ð¿J/?ï_x0005_äÓk_x001A_?(î_x0005_ÃhQ4?S½·ÛQà&gt;	Ââô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_x0001__x0004_fócv_x000F_	?àMvàÙ(I?Rþå&gt;G°@?Gr¦J@	?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04__x0006__x0015_c_x0018_?ÀX&amp;¼ª6?9*_x0003_®_x0004_3%?»ñýr_x0016_o_x001C_?*_x001A__x0012_S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6_4?ÀÊ_x0001_áà&gt;-ÖK2_x0019_èK?9s:Ä¬*?_x0016_Ãê?${_x0015_?¯@ÎÍ_!?C-_x0012_´ùV?_x0003__x0004__x0016_c_x0014_LDRD?²F§¾ú¬L?_x0006__x0018_Ù,ï_x0004_?Õt7Ë{Q+?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_x0002__x0003_×_x000E_·&gt;ó`Ï_x0014_£1?8ÎBHüAA?ÙÉ_x000C_2WÌ#?MS%P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_x0007__x0008_^ð¢]¯_x0008_?mcÚ	6J?l_x001A_4·RU?å´0$G?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_x0003__x0004_·tM?·,q¬o_x0003_B?ÎÉ.}!_x0014_?ÑÀ×_x0004_Ñ@?ÎAiþ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2__x0004__x0006_®_x0017_;Ë_x0002__x000E_?d[3O¡,?_x001A__x0018_%_x0005_?ÚQÁyÿ_x001E_?T«Xú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_x0004__x0007_ÝtD?U_x0001__x0018_?_x0005__x0004_$¨ßÝ&gt;®¾ürü!?_x0016__x001A_¼L«¨2?_x0008_cc*Ô_x0002_?£Ì$s¢ýC?6ê©üd&amp;"?î_x001F_Mî&gt;?o¹£	lÚ;?;Lºßs2?È÷ô_x001F_+-?éB_x0007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_x0003__x0004_Ïõkù_x001B_A?g;ï½g_x0013_?_x0007_¢Ã²ip4?+ï×_x0007_©E#?%|l1Ä¦4?t_x0003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_x0001__x0006_çø_x0017_?é_x000C_C4¯þS?ÃÈEs_x0002_W(?:_x0017_Mø@Y_x0003_?µ]5l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_x0002__x0004_ëÔÒ÷/X_x000E_?=Ë`C·-?Ä¹§&lt;K)?_x001E_Èrî_x0003_:_x0005_?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_x0002_	Ëi'?q[êß$Æ"?7_x0001_`få0?*_x001C_|u34?Ð@1?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_x0003__x0004_9\7Ã;Ù_x0018_?ºÙö¦5?_x0004_&gt;2ÙA)D?¹¸­¾_V_x0013_?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_x0002__x0003_Ñb_x0018_?ë_»­e¤_x0014_?Ñî2þ_x0019_?Õ4K_x0019_I _x0005_?Î[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</t>
  </si>
  <si>
    <t>f68b0bee19c1642486e8c2426575abdc_x0005__x0006_2_x0015__x0001__x0017_?Ô'µ¸)¥9?+²Þ ?ý_x0019_?GûRÞ­ýB?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_x0003__x0004_¿J/?ï_x0005_äÓk_x001A_?(î_x0005_ÃhQ4?S½·ÛQà&gt;	Ââô·×3?Ì!_x0004_0?Í¼Á_x0018_;?QÐJþ¶_x001B_?X$© ¯_x0004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_x0001__x0004_Çµ2dÅa?9õ~ooB?mþ_x0003_ì_x000F_?_x0014_Óû!£P/?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_x0004__x0007_%S?\âçÁÌµ8?m_x001A_$_x0011_äB?_x0017__x0008__x001E__x0008_??¼ép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_x0003__x0004_ï_x001D_qô»Ô_x0019_?$Ð4c!¼F?îóí«i_x001A_2?îÀWl_x0012_ò&gt;}¦å_x0018_ñ&gt;LÞ_x0001_z!.?Aÿ«ëm4?_x0013_.sÚ÷Â_x001D_?_x0017_r&gt;Åz·_x000B_?õoä«IMG?Y³Övp_x0003_A?^2_x001A_ù7J_x0012_?¡RÃsÿý)?_x0005_[#_x0008_=Á_x0007_?Íµ.C_x0015_5?¸N;* 	(?i`_x000E__x001D_­_x001B_?B_x0014_üC ?®lz_x0004_D?Rà×_x0017_K_x0002_?LËÜ+­_x0007_?Ëéà$_x001E_7?G"¯ëA8?ùzwb/ìP?_TlÜo$?_x0003_LW»',?j_x001E_UÛB~R?ÊXW=×_x000E_·&gt;ó`Ï_x0014_£1?8ÎBHüAA?ÙÉ_x000C_2WÌ#?MS%P_x0002__x0003__x001E__x0019_2?µÊCÙDT?_x0004_+H?kÄb_x0016_¹(?I_x0008_¿_x001F_Àâ4?Â¶±øS?2RT Q0?n}­½+VI?+_IõSU?O·:¯ë7?xøShËdå&gt;_x001A_8GýÁI?_x000D_e4:+I?&gt;{AJ_x0006_?T_x001A_aä]S=?£ñn ² ?&gt;®ªQN?_x0004_m²%Ý_x0013_;?Q¢TÅ~î&gt;y?*u_x000D__x001D_?áD{_x0011_6_x0014_?á[QtéxL?_x000E_Y&lt;:¸B,?¤ÌÊ_x0001_3ÐC?p_x0002_}_x0012_?i/´V_x0012_8?äÐ¤ÛgõØ&gt;ö«¤ "_x0019_?^ð¢]¯_x0003_?mcÚ	6J?l_x001A_4·RU?å´0$G?_x0007__x0008__x000F__x000C__x001F_ÌåP/?J_x001F_bÈë&gt;:_x000D__x0006_Öü9$?@¹6Uuo_x001F_?0UGFÃWD?_x0007_oÊ_x000D_:_x001C_?_x0001_v·=@¹D?«Eõì{_x0002_?ø¥¢kB?V1î*_x0006_?Õ_x000E_2ýôçB?ðáwÛ&gt;'_x0018_û®:õ1?ÍZvoÐC?_x0010__x000F_Þ_x000D_?¶¥xØ56*?Á_x0005_}_x0008_²H*?ýðª5&lt;6?×½_x0010_~+_x001C_?h¾@}ë],?*&amp;_x0003_î_x0017_ü&gt;Éy*5$?¶íjM¦X?_x0004_áÿà_x0007_?[mBÜ+/?0g§ýfý_x0010_?Cçy$_x001A_?ìA¶·tM?·,q¬o_x0007_B?ÎÉ.}!_x0014_?ÑÀ×_x0008_Ñ@?ÎAiþ_x0003__x0004_£V@?*_x0001_(|Ýü:?æZcðõ¡,?Ò(YÛf»Q?Æh¡K_x0013__x0004_X?Çù_x000F__x0018__x0004_¶,?·LOd_x0002_?#és(:á6?î´PKç0?Û5Hß_x001C_¯L?ÓHA_x001B_8?r0±w ;2?5Ãk}HÉ_x0013_?sæ@¢#ó&gt;_x0015_T­&amp;_x0010_"_x0008_?fh[Î#?¸²³0Ò:?g^JLçÎ_x0015_?¬m~m£a?û7ê_^í&gt;­¬@_x001A_J_x0001_?G2IÉr±(?T_x0003_ïûBT?Ùi¼ÿ_x0005_R¯&gt;n_x0011_)NÑ8Á&gt;Á+WGþæ1?_x0004_3sô¤)?0_x0012_Wtà¹%?_x0006_®_x0017_;Ë_x0003__x000E_?d[3O¡,?_x001A__x0018_%_x0005_?ÚQÁyÿ_x001E_?_x0002__x0004_T«XúîVB?µ47_x0007_Q"?Wâ_x0004_­s» ?eS&lt;Ç¨}%?W_x0004_¾Ñè;?_x0017_{üà5-?ïÂ,Äôc?D} áq_x001E_?_x0012_$Kb»Ù@?_x0011_ùá¦²:ß&gt;²o\&amp;¡£*?²µ»_x0018_ä'?Z1_x0016_y_x0010_\?öÃ_x0014_yì*@?Mu_x000E_;_x0005_õ1?OÒøáN_x0002_?Ú½ií¦+?ºø¬$Ôò&gt;Äkó¨.?_x001A_ _x0014_½"??¶¡ß_x0006_=M?iéøovO?_x0006_8]Ãgâ5?/cÝ®Ä6?!y_x0003_ö%³õ&gt;§©ª*§%A?_x000D_´c©v_x0001_?OõOÝtD?U_x0001__x0018_?_x0005__x0002_$¨ßÝ&gt;®¾ürü!?_x0016__x001A_¼L_x0001__x0004_«¨2?_x0008_cc*Ô_x0002_?£Ì$s¢ýC?6ê©üd&amp;"?î_x001F_Mî&gt;?o¹£	lÚ;?;Lºßs2?È÷ô_x001F_+-?éB_x0004_L3Ð2?rúKhÜ_x0016_L?_x0005_JUTë_x001D_9?\¦Õe°ò&gt;_x000F_êÃH?òþî1Pz7?ã#{_x001C_7è1?8+_x0002_ù}_x000D_?ÛP8_x0006_Ê_x000C_?_x001A_],6ZVV?àÃÙM?»_x0018_ÏTù9?\1­wÚW.?s­i_x0003__x0005_ý ?`_x0011_²0Ï?"?]@O­kØ1?_x000F_¹gà_x001A_L?bÒCY1?ehì_x001B_µf_x000B_?_x0006_±P_x000E_Ëå4?Ïõkù_x001B_A?g;ï½g_x0013_?_x0007_¢Ã²ip4?+ï×_x0007_©E#?_x0004__x0005_%|l1Ä¦4?t_x0004_ß]*_x0001_(?#§p_x001E_W?9?_x0014_´/j*?w+5@_x0014_¥Ø&gt;Éç_x0006_ÃJ?_x001F_?xÌfÔ'äá&gt;Ê¤¤â®_x000B_%?$_x000B_¿_x000C_|_x0008_R?_x0013_Frÿ_x0019_­S?ä¹Ì+?ø|_x000F_°(.3?¼¶ê\P6?_x0010_*!_x001A_?HC ¯Ï«ï&gt;ZÞ_x0014_%?kÜ_x001C_@u_x001D__x0016_?a_x0015_«1¦!?ÊÒ_ºÿ¤J?ÇÐ¶½'=#?_x001A_Ô_x0008_g	`6?qc_x0010_gOP?W_x000F__x0002__x0017_Ð«#?ÀZ_x000D_ê&gt;9A4¶ôö&gt;¿¾_x000F_b9`_x001C_?7¢§âñW?ìºìçø_x0017_?é_x000C_C4¯þS?ÃÈEs_x0002_W(?:_x0017_Mø@Y_x0003_?µ]5l_x0001__x0006_0ù_x000C_?f_x0006_ËÜ_x001F_B?#³_x000E_"s¯_x0014_?«¦f«_x0018_%?_x000C_.f=n|Q?,½;ú Ãù&gt;ÓÏÉ?§_x001B_2?_x0019_É}{¼#?!$8xm[?PêM."÷#?Tæ*!_x000D_W0?&lt;uTF_x001B_ 8?Þs_x0005__x001F_Ì_x0014_?Æk_x0007_óV_x0004_?_x001C_-ï=	C?(£Ä_x001B_9?_x000B_gIÀ÷8?W{g_x000D__x001B_?]j¶lX_x000F_'?Ô_x0011_']á&lt;_x001C_?éD 2¼A?È¥×zå_x0010_2?Ínr_x0002__x000D_74?_x001B_EÕ£B?LD½UG"?\ØñÉ66?qî÷FR?ÜiÃzç74?ëÔÒ÷/X_x000E_?=Ë`C·-?Ä¹§&lt;K)?_x001E_Èrî_x0003_:_x0005_?_x0002__x0004_Sl_x0005_®Õ6_x001D_?ûáõ¸Ø&gt;ÇE|®vÌ&gt;î¨FÅÂ(?¬ëû^;_x0018_?P®ÝÌi3?ø·_x0017_ÌÁ_x0019_(?ÿÐsãç#7?Ù¹Õ_E_x0003_(?Ýu©f$a'?|é0]Tô&gt;`hè=1ë1?f35Üa_x0002_ó&gt;p_x0013_­Þ_x0014_Ä&lt;?Ñø_x0001__x001D_È_x0002_?`I]:D_x001E_?uj_x0011_®û¯&gt;ðl£en»J?_x0017_ô_x0001_{iáG?V)ÈC?B·RnÞÛ/?tbSù¹Àü&gt;_x001E_FÎh_x0015_?¾_x0015_óL\R?²ç_x0018_íÿ&lt;5?ÄÔ_x0007_çy'H?Qü9"+?_x000D_ÕµpËi'?q[êß$Æ"?7_x0001_`få0?*_x001C_|u34?Ð@1?_x0002_	_x0019_æÿ&gt;sY2_x000D_'"?_x0001_ÃeKa?o'¨@_x0007_v_x0018_??ú#Å&amp;?»«_x0008_ÚpC	?½x_x000E_ù_x0012_ ?åS~\_x0002_Z_x0006_?*_x0018__x000C_è{R?_x÷^_x001D_ÐI?)%vÇ§ÄG?_x0007__x0016_Ã(3½3?µàCH_x0005_?ð	ë±_x0007_c_x001A_?¾Ä_x000E_lÐÛ»&gt;._x0014_£µGÊ2?_x0012__x0010_ó!_x0012_4?êÝò;=_x000B_? íæ^©ø&gt;._x0003_û_x0019_ù]?!æ.Ð7ö^?$ì_x0004_Q_x000E_ÙG?_x0019_©_v_x0003_?Wmj´áÕC?ú_x0011_úX_ú_x0015_?bÖ_x0010_¤j_x0001_+?Q&amp;HêT1?ð_x0019_òE8?9\7Ã;Ù_x0018_?ºÙö¦5?	&gt;2ÙA)D?¹¸­¾_V_x0013_?_x0003__x0004_»_x0018_ _x0008_gæ9?X(_x0019_Øó&gt;nDÁYÿC?¤ß_x0001__x0012_Ã&gt;_x0013_²¿Så5?òEõ²kÉB?f_x0011_ÏÙÏ_x0007_1?:M§&lt;Â6@?º_x0008__x0017_oä&gt;ÏÑÉS?3UÚBjæ+?{j£^]îC?n9ò_x001A_ë_x0015_?x_x0017_§¡I. ?ÁWë_x0019_æ3J?¥ýYK=D?nÿþiD?_x000C__x0018_Ó²;C?@ÏD® E?'8½'Ãä??.¶ÑMiC?	_x0002__x000F_rÿ%?Öå\¬@'?J81qì_x000F_?_x000D__x001F_ùÀu/??_x001A_Õ_x0016_A­J,?ögØxPM?_x001D_V¹êÑb_x0018_?ë_»­e¤_x0014_?Ñî2þ_x0019_?Õ4K_x0019_I _x0005_?Î[_x0002__x0003_kD.?º/X_x0019_E0-?ä"_x0008_$N}2?AôN¨¥ ï&gt; :¦1_x0008_ú@?³gº¬Ë_x0003_:?¯µë#'?+aêQ@XÆ&gt; Â!îªU@?tJ­ù_x0001_'?ð¼ôÕðEF?Nü0½æ-O?&gt;ÞW\ñ,)?i­v%ê_x0012_G?©E²_x0004_Å)?»±'_x001C__x001C__x001E_?G_x0012__x0014_(z0?n[Ãk}W?_x0018_5#¤!?&gt;_x0017_¢Î ?øçÅ.4YX??O*µ_x0016_6:?lóí³y©E?kì[ó¬'? ùÿ¯\C_x001E_?ÅbääL'4?ÙÚ~ÆÛ%?ã¶Ø:F?2_x0015__x0001__x0017_?Ô'µ¸)¥9?+²Þ ?ý_x0019_?GûRÞ­ýB?_x0001__x0006_B_x0002__x0004_^X=?âÉ¼&amp;¹]?ÙÒ__x0004_2?_x0017_áË_x000E_Ïn_x000E_?¿8G_x0002_':?5µÁIz¸3?cW_x0003_Á8Â_x001A_?º_x0012_Øf_x001F_U?«ÌèæXø&gt;d÷1SVû#?AA°_x0014_&lt;_x0016_5?Z_x0011_Ä_x0002_%ï&gt;).k`Ïf$?Fêáò??&amp;]÷ëê=?_x0006_®_x001F_Ùo_x0012_#?_x0003_÷¦);ÎE?Bì $ºè&gt;ç_x0008_å)Ê@?àfG2Vì&gt;L¼mg´{:?k¸É_x0013_Ë1?Çæå£SÙ_x001A_?ÉÉ«H%_x0003_?³|úÒp%_x001F_?Vú,¦_x001E__x0014_?7Ö$!ûG?ð¿J/?ï_x0005_äÓk_x001A_?(î_x0005_ÃhQ4?S½·ÛQà&gt;	Ââô_x0004__x0007_·×3?Ì!_x0007_0?Í¼Á_x0018_;?QÐJþ¶_x001B_?X$© ¯_x0007_?7d_x0012_&gt;èß&gt;aFoX_x000D_N_x0016_?89è­-=?_x001C_a_x0005_Hr_x001C_?L_x0001_³¼2·.?Ðö½øR&gt;?_x000D_îüY:"0?Û_x0002_T¸ 6?_x001C_4Bgßy+?¿=4?r_x0011_?_x000C_ ´ý2V?æL_x0005_¬_x0016_]?à)6qNÇß&gt;_x0006_	_x0005_è×_x0008_?jN-_x0005_Zz&gt;?6Ø	Râ_x001E__x000D_?_x0011__x0015_¯_x001D_M?_FÔFÐ'/?à'²{A$?fócv_x000F_	?àMvàÙ(I?Rþå&gt;G°@?Gr¦J@	?Çµ2dÅa?9õ~ooB?mþ_x0003_ì_x000F_?_x0014_Óû!£P/?_x0001__x0004__x0019_Aû!:º0?àªþo&lt;?_x0002_VìÕ)"?2í[ú­2?ÇÏÃâÑ0?(V_x0011__x000B_ú%"?_x0008_Æ#xÄ&amp;?xßÛð_x0017__x0017_C?¹ÍÀÒgÊ_x0002_?rø_x0010_C2?¨_x0016_îåð²_x0004_?e_x0017_Æ.r_x001C_?7AÖÍª3/?Á5@î$ñ&gt;6ÈSÈy!?&amp;P=gÃ_x000C_1?_x000E_D4®_x0015_CO?©Ú+_x001C_¬ë&gt;KED¥_x0003_?(âÖèÛ@?F=º4Áñ&gt;pôI#Ìè8?}I5Wó&gt;Ö´uä_x0015_c_x0018_?ÀX&amp;¼ª6?9*_x0003_®_x0001_3%?»ñýr_x0016_o_x001C_?*_x001A__x0012_S%S?\âçÁÌµ8?m_x001A_$_x0011_äB?_x0017__x0008__x001E__x0008_??¼ép_x0004__x0007_Ê=?_x0018_âG! _x0001_?â_x0014_-¹5?þ_x0010__x001F_²=?·¬¨_x000B_teD?Nå_x0017_x_x001B_J?*_x0002_&amp;_x001A_øC7?FHê_x0012_7;?	_x0016_&amp;_x0017_#É(?ÉÀcWAç_x0005_?_Fµ¥FcJ?#_x0003_I¯_x000F_B?ts³+_x0019_@?rbp5,:_x0002_?_x000B_ÙÏªÙ_x0002_?_x001D_i_x0002_µÁ	?G_x000E_vØâ_x001F_?x9_x000F_«_x0012__x0007_4?ÀÊ_x0001_áà&gt;-ÖK2_x0019_èK?9s:Ä¬*?_x0016_Ãê?${_x0015_?¯@ÎÍ_!?C-_x0012_´ùV?_x0016_c_x0014_LDRD?²F§¾ú¬L?_x0006__x0018_Ù,ï_x0007_?Õt7Ë{Q+?ï_x001D_qô»Ô_x0019_?$Ð4c!¼F?îóí«i_x001A_2?îÀWl_x0012_ò&gt;_x0003__x0006_}¦å_x0018_ñ&gt;LÞ_x0001_z!.?Aÿ«ëm4?_x0013_.sÚ÷Â_x001D_?_x0017_r&gt;Åz·_x000B_?õoä«IMG?Y³Övp_x0003_A?^2_x001A_ù7J_x0012_?¡RÃsÿý)?_x0005_[#_x0008_=Á_x0007_?Íµ.C_x0015_5?¸N;* 	(?i`_x000E__x001D_­_x001B_?B_x0014_üC ?®lz_x0006_D?Rà×_x0017_K_x0002_?LËÜ+­_x0007_?Ëéà$_x001E_7?G"¯ëA8?ùzwb/ìP?_TlÜo$?_x0003_LW»',?j_x001E_UÛB~R?ÊXW=×_x000E_·&gt;ó`Ï_x0014_£1?8ÎBHüAA?ÙÉ_x000C_2WÌ#?MS%P_x001E__x0019_2?µÊCÙDT?_x0004_+H?kÄb_x0016_¹(?I_x0008_¿_x001F__x0002__x0003_Àâ4?Â¶±øS?2RT Q0?n}­½+VI?+_IõSU?O·:¯ë7?xøShËdå&gt;_x001A_8GýÁI?B_x0015_ÆÒFR?ãÍ'_x0015__x000E_?_x0019_4O_x0001_óD?^9HÕµ&amp;?ÐWïÄX6S?"h_x0001__x0006_@?òÆ _x0002_@ö&gt;TÙ Ü_x001F_?3%Ð_x0010_ô¾_x001B_?h¸ºÏ¬R?º_x0019_[PÁ2?Aqò%büD?®»Kw_x001A_?Âõ0E¦@?·,GµÚÄÜ&gt;õaØq_x001E__x001E_?ÊÑgÒëH_x0011_?þôëÌtÇP?¿z_x0010_[?ºOÛLÚ¯K?.Õ_x0018_Ú~2?i&amp;Öþ¸ñ&gt;H®_x0004_\ý_x000B_&amp;?; ÁÈ_x0013_U$?_x0003__x0006_ÖI_x001F_t_x0005_ÀI?_x0001_%ñ¢!?L_x000E__x0004_rE?3_x0002_¿z_x0007_?_x0010_^¯L*K?©àMs¶_x0006_?ß´8&amp;a)I?öÈ_x0011_çâ&gt;×Eâ¬_x0001_3?_x0004_Àeó+H?eë°_x001B_,_x0012_?ÍÄ7W_x0001_-?yÄô%_x000F_e0?þ[`(&lt;?ÂlL_x0010_#A"?Ú¢Ï'Ù3?è_x0017_¥Å1_x0004_?9OCõ"ð,?­Ìí!;[?_x000C_®åÆ_x0007_?Ú·+ÇÑ3?v	Ë{ÔÁ_x0018_?&gt;rØ¬aê!?ÿIÓ_e P?V|ikôC?%LÑp&gt;Z_x001B_?+àAÉ`´D?"¿×ç¤C?ÉÁ½;ÌA?YfÒHî4?Á7 KæT?_x001A_¸-k_x0007__x0008_¯2^?D_x0012_¨Ø_x001C_n3?ÿ_x000C_n/Ë§_x0005_?0G¦,_x001D_Õ9?ê_x001D_5PhS4?ø½_x000F_ÂÉS?|QßÙ¤9?_x001A_ø7ì¶7?z¤H#Ú'_x0015_?P@"_x0002_E£ö&gt;úÆy¤7_x0010_?_x001D_ö_x000D_t&gt;ý)?ðC:Ë4B?_x0001_îÝ¯2_x0017_?³9ó6ça?_x000E_í­k_x001A_%ô&gt;¼\¯­_x0017_»_x0004_?(ó¼I®_x0019_*?¾!öF7õY?x7¼dWE²&gt;¢|æõã%É&gt;Ë_x000D_½c_x0006_?6?Æt°_x000F_º_x001F_.?lc:ùµx*?®Ë÷3õ_x0015_?¬_x001F_V$LÄ-?¤¾Me«I	?;¿¢_x0003_!?ï_x0019_[Ø3éE?eL&gt;_±$$?^3?&amp;?=pµ"ÒÂ*?_x0001__x0004_¦\§QÝ&gt;?_x000C_Øíè_x0012_©3?`ã_x001D__x0016_0g?ìè_x0004__x001F_?_¶_x0002_Ü_x0007_?E?%ôÁðå&gt;_x0010__x0017_YÛ 0?ÌY&amp;a-?_x0003_© A´)]?B½h_x0014_AD?_x001E_1S_x0013_ú?7? ¬põÊ_x0006_?FÙÅèÔ3?m_x001F__x0005_XÉ\ö&gt;³ÑîÖ0?-î®Åÿ*?æq6Ö÷1O?_x0015_¥ÙçEU?¬_x0005_e_x0002_k:?7._x001F_X1_x000D_=?ü\EEOù&gt;è_x000E_\:åÁE?¹_kÂo_x0005_?._x001F_¯ê;I?s}_x0005_¿eå_x001D_?¬èD/(â&gt;E)h*n!?ðeó_x0013_5?Â*nùK_x0005_?Ô±óáM?@_x000E_ìÕÞL&amp;?Fr)C_x0001__x0006_¦B?_x001C_xo!ýÏB??¢uP8?;2³_x0015_Þ1?û_x0005_µWÙ¸7?$_x0019_E¯P?âR_x000B_D¹e@?ËÛ¼T?oø&gt;ÒÕ»@ð8R?Ë_x0014_7«Q_x001D_A?_x0006_Ï}_?Ï6?ö_x001A_,H2_x0015_?jÆ_x0016_4ß_x0010_?íô)¶zZ?,g_x0017_¨|P?_x0002__x0017_Ql(&gt;?_x0004_F;Æ³1?~´	`Ï~&amp;?@òM&amp;?_ÜQ_x0007_~ü8?3é&amp;/}P?Q_x0005_aÈ´B3?õ ëÏöh_x000D_?ä%p­é&lt;?ddéÁz_x0014_G?e_x000D_!_x0012_üs_x0016_?ýkoæò+4?lI_x000C_«)?},X{ê_x001B_7?¿_x0002_Ó¥\0?F_x0006_ª4&lt;?hÑ"E_x0003_3?_x0002__x0004__x001F_´åµ#¨Ü&gt;|,F.³!?ÒÛüýÖäã&gt;öa·W£&amp;?$	_x000C_R*W?_x0001_á@_x0017_W?u_x001A_Õä 2?äëHM3Ò3?P_x000F_©g&lt;?µ._x0012_!Æ. ?Iwo8ö&gt;ó:+Ðj(?Á_x0016__x0006_,_x001B_?Ä3©ù*l$?zn£æ_x000C_Q?YXS{·8-?Ã_#¤_x0005_9?e«çºîàW?SB'OÃô'?¡5F6_x0018_ê&gt;oyoã_x0012_ªû&gt;V=pË7_x0019__x001D_?]ç¿uJ_x001D_^?_x0004_µ_É_x001C_? ËÁtØ¿U?þQ(ÕÎm-?¸þÉ_x0012_z_x0008_?.Ð_x000B_½_x0013_?X¿0^D?Hp§_x0003_T_x001A_?([±PG(?_x001C_~ì_x000E__x0001__x0002__x001E_FT?O_x0017_b&lt;3ý&gt;_x001A_v^)¨ã6?×üh{G*?¬¼c_x001C_ãø`?¹ÞçÏé'?9&gt;q¤)5?e®_x000F_Ôc_x0005_:?ÃSRa-Ò_x0016_?ªai­ó_x0002_?°®K¼3C?K¾ëÂ]aA?ûýÇ¦&gt;?ó_x0014_Ï¥ ?êN-®Ó:'?ù _x0014_Q_x0001_ ?=ÒûÈ;LJ?Ëê_x0005_¢ZÐ4?·Î&amp;Ö¢-6?m;#Æ&amp;¯K?N¿l_x001F_¤l)?&gt;#	ÌË&lt;?×_x0001__x0012_vA_x001D_R?¶Î '4?õ¨½³#ê_x0014_?ÿ,\ìM0?W_x0006_%[}*?_x0018_ã_x000C_$îð_x000D_?_x0019__x0001_óFÓ;#?^9¬_x0006_Ý&gt;Rÿ_x0008__x0006_ÕÓ&gt;o_x0008_½uLy,?_x0001__x0006_zîm¬)¼_x001B_?ïÈeõ8?¶orG	,?bÇLïç9?Ë»ût+?2_x000D_1DÇ0?â_x001B__x0016_)çõ&gt;Ô©_x0005_a¬7?6ÒÊM_x001F_ó&gt;ìîq¾ö*C?t_x001F_£¬Cø_x0002_?_x000F_+¢È¸î!?Z´r1Ê´&gt;_x0004_3_x0004_¹_x0003__x0012_S?ÒbnDo&lt;L?òY&gt;MëÅL?i_x000F_§þu2?r)¼Zé_x0004_?,6Ã_x0011_£_x0016_?±)VÍI_x0019_Y?X_x0010__x001C_ª_x0015_&lt;?»ùã]P?_x000B_Éç*Z1?ãÂà]Ö/?G_x0008_o 0)?+_x0015_®X7	3?VQÌLþ6?Ùßþ©_x0003_?ØÅ¡ç_x0018_&amp;?Ñ2ïNÛb?_x0003_Q_x0010_ý_x0018_?_x0003_5B_x0001__x0002_dÒ0?8½f_x000C_?´Õ{cHS(?i/_x000E_ù_x0017_K_x0008_?J#õ@åU?÷_x001C_3_x001F_NçL?_x0001_' ê£P?ÅHúèÃä6?¨'._x001A_åÅ_x000C_?2ó_x0002__x0017_Ô[_x001D_?Ï¸cRm¼&gt;eï5U¿3?I1iF4?_x0008__x000C_´U¨t_x0013_?G¨Þ_x0007_·ú&gt;J 0«b?¨S/Úéa?«_x001B_`_x0014_éM?2SéA_x0007_?U_x001F_'¨uF?¼EÁÅ_x001C_?S(,§ÛI.?×õ&gt;_x0017_3?ÕyÜ*r§??~ÂÆO¼¼_x001C_?m@Úúîn;?_x0015_t	ßG?94Ñ*ë)_x0018_?=??cêC,:=õ&gt;#ì²éqL?ª¸!_x000D__x001E_Æ&gt;_x0001__x0004__x0018_.~N1:?\bÈùG?K:U15?_x0014_@ÀãA?ÉÏÇÎí&gt;þ@Ò9_x0016_X?ëÌÂEë/?_x0016__x001B_$b_x0016_ÚG?ÕóW_x0019_?åh®¯$?÷ÜãÇù_x0006_R? 4ª,ÍI?66f _x000F_¾H?_x0010__x0002_é,MdG?|dVÁJ?2åBÙ3ñF?´Z=_x001B_ÔI? ¶"_x0016_.'?A4M/?Î_x0003_ò_x000F__x0013_?Û2_x0016_ÐEA?]aÁvý!.?=þº¨lP?³§x_x001F__x001E_?£_x0018_ÿ_x0018_?zdþ©_!?5_x000B_¾¾â0_x000C_?uò_x0016_rËN4?V¹&lt;Y_x0010_X2?ÓZv_x001A_!W9?ÎÝÏ@X!õ&gt;UA»Ü_x0001_	NÈB?À`i_x0004_=?sãõð§,?d±¾ _x0001_Í&gt;ÄPt)¾_E?_x0001_óòA&amp;,?Øñ¦_x0008_+_x000B_J?PÔÿQâÊR?xW"_x0004_/_x0019_2?_x0006__x0007__x000F_O?SZ_x0006_]R1?M	ñ®_x0017_g%?ú_x000C_â/4?Â.]\_x0003_^?!`_x000B_âv"?¼{¹12v$?_x0002_ôq]?LÏbé@?_x0019_è_x0018__x0014_fÈG?$8_x0010_|6ý+?çÆ³Gi"?ðGl-Úu=?­ó§ÿ{©.?,ËæÑqG?_x001C_¢{pé!?_x0003_äÖÂ@?'NãÍ_x0003__x001E_?_x001D_|#~ª´I?_x0005_DHzY×&gt;?aá-/_x0016__x0015_b?_x0014_}=_x0003_(78?Ú÷iÏ_x0004_;_x0014_?_x0001__x0003_¼Í_x0001_÷ö??©Ù08.45?öµâgF$?&gt;·ôzøV?Yñ_x001D_[û&gt;CSÀ«,ò(?GÄÀv;?-)y1_x0002_¢ð&gt;Ðããb*?õ_x0002_¦_x0001_¸A?_x001D_Ád·K'B?¶6j_x0014_éq&amp;?ÀËÃ_x0005_P?jV_x0006_!ë&gt;dãÍõ_x0003_,E?3H|³ó&gt;F"5_x001F_.=?åÌ[u4?È¸ôÖ ?EDÞQåA_x000D_?:8Å_x001A_!?S,Ç_x0016__x0006__x0018_?]F«Ï_x0005_O?D)¢£#Q2?ñ_x0003_e-tU!?Â:_x001F_:?èñØ	_x000C_æ&gt;P&lt;¿=?4¼0ô§ü2?·_x0016_ÊüV@?¾_x0007_ _x0019_êä$?:Ïjê_x0001__x0004_ïh_x0011_?Ú5iæöá&gt;	Oò+&gt;f_x001B_?)Òð¨vôB?Ìõµë ?.y_J°4?ñåÖ#Q@?ø_x001E_3;ä4?äJdP&lt;?Y¨4"É§2?W¥Ã_x0019_?w_x000F__x001C__x000D_1`?_x001C__x0011__x0004_½r\?øÅcDYã&gt;@­`Ãì	?§_x0004__x0006__x0019_)B?&gt;+Ì_x0011_?å_x0004_3@ç|R?·;3í9\3?,´D±,?õ_x0012_£"÷_x0011_?ùH1S&lt;lN?_x0003_Ú_x0001_ÊÄÅB?ê}Énf_x0008__x000E_?iñ'_x0002_Éýd?Ê8µZ"F?éè¼¢[_x0012_?¸_x0004_ÑA6?gØ!ÛtÏ2?7ôR@??_x0003__x0005__x0006_ÖíÉ$?´Á_x001A_´9?_x0001__x0002_t~?ÌP8?Kx\êÝ$?_x0016_Ð|½_x0007_*?¨kk_x001E_2³F?ú²Fi_x0010__x000B_?¯Bmi_x0014_w:?e_x000B_¨ÍdM_x0010_?-ëë ?nÖ"«þÑ3?zcÀSø&gt;Â¼¢¥$?«¢!7Pj5?SJT¦4WO?_x0006__x0006__x0014_så­ð&gt;?_x0006_6%	_x0002_?ËãT¥_x0001_F?îeí_x001D_-ùô&gt;._x000D__x0019_t&lt;?ÿñÃ¥÷&gt;â°ç_x0007__x0006_!?¥þ­ÒV¦9?á_x001B__x000C_I,?Ô-?_x000D__x0019__x0006_ ?C_x0005_ýÉú½V?k_x0016_m_{??Æ|_x0018_jëJ?{_x001A_¸ç_x000E_¢D?ãù(ï_x001D_@?NÄ^_x001B_;ç_x0008_?;fßA*;?Í7e|aC?ì_x0001_á_x0005__x0007_I?Z(ÓyFS?[ñ_x0006_Å32&lt;?ÇÚF&amp;UE?Þ9ð¼&lt;Á1?Ü»r	a_x0008__x0010_?#þþ$ªàM? _x001E_ü¬âE?ýtþ_x0002__x000E_E?ã(²tk_x000B_?ÇÅÈ×ÀÅ_x0004_?Þ©F _x000E_?(	(_x000E_$?S_x0007_5õ 6?Î$m¡Jæ&gt;-_x001A_×fNQ?x¨Ü¯i«2?æ?#_x001A__x001A_?ûç^üNO$?_x0007_Ê_x000C_B#_x000F_`?"úRM?§ÝºÑÿ%S?½V0¹Á_x0012_?N}_x0001_]~v2?¡Í_x0019__x0018_e_x001E_?Cò¥Q±I?Ø/ç&lt;_x0003_7?_x0010_½(Ï÷ø&gt;X!²?Lû&gt;¨w¸Ñ|k2?Á±V¨8\9?(!:¿Ö#?_x0002__x0003_Ì_x000B_âeï_x000F_?¢Ði×ÔvI?é§PMßA?_x001D_:_x0013_ÊµG_x001A_?.@2âf1?Þi	_x0018_d_x0010_?$lµéÞ8?_x0017_KFJÍN0?ì»_x0004_Ú	#?_x0014_ßoÄå;&amp;?ê¤.TvK?Î_x001D_Çú£é_x000E_?§äy!q«_x000C_?¶P0¾;_x0018_&gt;?Ö%Ûl·??ëË/¼ùâT?_x0019_FäÒ+?êþ_x001A_Dª0?R_x0001_b½Y?î=r_x001F_Ì_x0014_¹&gt;7_x000E_8Ï3?ÆÑþÁB?bXk°+?â_x001F_©&lt;:?xIMæ&amp;_x0001_W?s«ç`ÊO?IN&amp;¦´*?ñ.þ¡ÜI9?Ê_x001F_ñ3_x0011__x000B_\?Ä]õY1?úÒ.»,Q?Âì_x0001__x0002_eX?_x0011_ÚðjÍ@?zy_x000F_'RÊê&gt;ïJ9Ô_x000F_ÓP?,@t?6Q?ªYË:j_x000C_?_x001A_(_x0012__x0007_¬C?[°Á~¦%??__x0017_y$R?[u_x0013_Æ??*_x0016__x001B_Ôtõ&gt;Ë|=_x0013_Î_x001E_?BÐXp_x001A_?Õ[àèQ?Î®ûé¤1?PK_x000C_Ðù*D?cîhç4_x0019_?àáYLÅ²??rþO_x0015__x000E_Û&gt;Wþp¿Øø_x001C_?ÉÍÃ_x000C__x0010_?àæÖèV_x0007_P?IÆÞ¢+=Z?5¹q_x000B_µJ?Ï_x0002_Ý·1?_x0011_Ç_x0016_Æð&gt;_x001C_N&amp;æ(%?­÷#?_x0007_¬@ï³H?_x001D_yxº ?ÐYÏD?_x001C__x001D_p_x001E_\q_x0006_?_x0001__x0005_P_µØÁI?oã§YÒ\	?¬t¥¢¸G?¿_x000B_LÚÇá&gt;Û8ãÍÈK2?R_x0012_ÜçA_x0006_G?_x0013_\_x0002_EæT_x0011_?Ï_x000C_w·#É+?0Õ}È¬:/?Ì_x0007_Z^á_x0017_;?î³DÂ!?yê&gt;±é2?|·aµ_x0012__x0003_?µÖ4Óy+?pôcðÂY?£&amp;_x0005__x0006_Ú=_x0006_?_x0015_bü	3?ÂXW¤d_x0017_?Ç_x001C_  !?#¿]Y¼îO?qjô4_x0016_C?	2_x000F_9V_x001A_?_x0018_ÿ@YÒC?zÎ#_x001E_1ÄB?»¾¸	5Ð@?¢_x0016__x0018_çÈ3?»z­¿õÕS?«N_x0005_÷\?ØKA³©2?ÁÇ_x0002_cÆê_x0004_?É_x001E_ÌæÙ8?¿åOI_x0002__x0005_?3?l_x001E_Ø*àR?øäÚ½i8??ã}l6?ª_x0004_ç!âL_x0014_?Ì_x0014_|._x0011_¥õ&gt;ÏÄþÛ%_x000F_?ö®¼_x0001_ö(? Ä)ÎÀLA?RR^³Zø_x0015_?v_x0007__x0013_7"(a?Ü§æ¬¿+ó&gt;jýdÜ_x0003_?éQ_x0013_ù½(?¡_x001C__x001F_6_x0003_Y?l_x001A_Îób±&gt;£¡Ø_x001B_j_x0007_È&gt;'ÔK_x001D__05?W4öØËÌ,?¦&gt;]D[)?ü¹hðâÆ_x0014_?µ¾¨ÑÅ_x000E_,?zH&gt;p_x0007__x0008_?­ã{Ý ?_x0001_Ìí'ÒD?­$Ú_x001A_tD#?öóå_x0016_q_x0004_%?/_x0003_xX{)?yWqMË=?_x000D_·y_x0001_Lt2?_x0006_|ü_x0018_½#f?_x0016_Ðvã6_x001E_?_x0003__x0007_Ã}jìåaD?/t²ØþRä&gt;·/ôZçÏ/?õà¤@,?z^Lûz[?ô_x0006_{Î_x001B_C?´ó*¶&gt;6?9&gt;_x000F__x0005_?ûó_x0008_PHë2?_x0005_Öv`õ&gt;¶JË/?-G¾,Û(?ÒAlÈmàM?¯©á¯þeT?CjÅû`9?ý&lt;ÀBgÍ;?E°©Dv6ø&gt;_x0002_L·_x0008_WõD?¯F_x0017_gèf_x0004_?åæ³6H?¬ïqÐ_x001C_?WÌ»±ÛTá&gt;p_x001D_¢ ?{z_x001E__x001C_D64?¸³£Â_x001C__x0004_?ç©$oo5L?_x000F_Ç_x0005_f%?}  6ÐâA?_x0001_ó|__x000E_øA?Ï_x001E_õVøø6?4hø_x0014_1?µ~oq_x0003__x0004_¨6?Àõû:O?G?x¦D??ê$8§Ëö&gt;E_x0013_êÇYQ?¤/Ø1'A@?Ø!èÖ±5?_x0008_ö¡{?â_x0013_?'ÉÍp(_x0017__x0010_?®FL;.Y?ês_x0004_!O?ùÅ:£õ_x0013_=?ª_x0002_eB_x0014_³0?®_x0011_Mk%?a¬^è_x0002_%?3ku¢7?Ï_x0008__x001C_UÕO?0R^¨Y2?þ\NW%¿_x000B_?¡S;?³Àßy_x0005_F?­9_x001A__x001E__x0015_?i_x0001_,H3?ÿp_x0019_Â°(?ýz4_x001A__x0004_6?àü9/?ñ¾&gt;·lØ:?}9­ÏH2?ôSq(9Û&gt;_x0019__x001E_¦üÇâ ?6â_x0016_úâ&gt;â®Jdº%?_x0003__x0004_¼ÞÃ"V? .FµxV?·pªi1?W6IGþ2?_x000D_ú_x0013_è-;?7?e_x0010__x001F_?z_x0013_,jþô&gt;jrc/L'?0Ä|HW_x001A_?ÐRXkQ#?ù_x0019_Ä5ÇAP?_x0006__x0004__x001B_º+?_x0016_J_x000B_ÆFy8?h2H_x000C_¾V?3æ·ñÌe&amp;?_x001C_,Â4é&gt;Ó¿|ú&gt;&gt;9V]_x0013_Ê_x001B_?½ïDXØý\?aÃÇç _x001B_?Ed?Ú_x0008_ÝT?&gt;i$Ý_x0008_,?.ÛaÕO_x0007_?a_x0015_ùl´_x0012_?Q½_x0010_³åcC?)æ_x0001_¯â_x0018_?®HYªh'?0¸ÔS?õêÔ´ùû&gt;k_x001D_/_x0002_²5?¶_x000E_|Ðí_x001A_)?Ôö¤_x0003__x0004_@!`?»¾Ø=ßÆ&amp;?]º]_x0019_4?ÅÓ/¨´Æ8?û_x000F_RH&lt;_x0015_?ö_x0002_ç¸g	?²q7¿_x0006_YB?ÅÙFÿö¾@?_x0008_C±Þ.=?â+FV)­_x001F_?â/_x000C_µ¦_x0019_&amp;?ê_x001C_ÍÁ_x001E_?ÄÏ¢Ã³¼H?ªMfª9ò3?ØïF´_x001F_5?´õFXJ?E_x0008_uå¨R(?Í_x0007__x0019_×pY;?²(ÅM_x0008_Q?èS?_x0002_&gt;_x000C_3?©ºõ_x0002__x001B__x001B__x0014_?ä@@B/?ïd&lt;¤7)?ÿPãcîy_x000C_?_x0001_ÕØÎsl"?_x0015_äÃÕÍUÜ&gt;å_d_x001B_³Ò&gt;ø¶\zRø*?mÀRëc_x001A_??kmÌ÷T7?nB±1|ö*?Ê×_x0016_qVÒ8?_x000D__x000F_û¯eðí%*?Äc_x000D_cá/?ëH_x0006_õ&gt;sIw6?¨ÿ_x0005_ò&gt;_x0007__x0004_°úÖA?_x001A_³»áÄE_x0002_?$Ëð%47!?-å8e³&gt;ßnó_x000E_R?0Þëù9J?_x0011_C¸6+K?íË?mÃ1?:¥ÔÁ½_x0003_?ñæpä_x0015_?a_x001E_v _x000F__x0016_X?ÀÈÃ·­:?*D(íN?e_x0007_\Ï¥0?òc_x0018_Ú-?ÑQ)_x0011_@(?°ò_x0005_@ë1?+_x0007_ª_x0008__x0006_6?£	ëKÞ_x0002_?rð_x0003_l"%?UÙ·dX®a?Qç¥£µî_x0017_?»¨_x0014_×/?	4öM×_x000B_?öõ _x000E__x000C_+'?=Ý¦ÖK'_x0007_?_x0001_Wà¨_x0001__x0003_ U?·:ËüÚ£K?Ao¾oO?cñc'_x0017_à5?Ð_x0007_áæp_x000B_?ïuB­fÕ_x001B_?©üÖS§/»&gt;&amp;_x0015__x001C_W_x000F_û2?ÑX6hç3?_x000D_=&amp;7Ò¨_x0012_?&amp;ç^5p¤ù&gt;_x000C_[2¶_x0001_Êa?["ÍÞHÉ`?ëxÖáåK?ü})D¨S_x0006_?èq±I[E?èY_x0016_6;_x001B_?Hñë,?_x0012_Þ¥Ë9:2?VléõË^&gt;?_x0002_&amp;ë£O_x001B_?ÑÂw0:?38µévÓF?ME{c_x000D__x0017_?¤_x0017_Æ3Æ÷=?ÒÔö-ô&gt;_x0017__x0015_Á_x0011__x0011_K?$ç_x0004__x000F_ÜÄ&gt;Æ/k¨û%9?Ë³OF?A­øø ;4?O_x0010_àù@?_x0002__x0007_Fi$«þîë&gt;_x0003_ÛâÞ_x0016_W?$_x0017_!§iJ.?ARûÛ6F?:Õ_x0007_ñB_x0018_?¶&gt;á#?ÂÐV^pIQ?Z_x0001_$DH?·)¸_x001D_¯G?_x0006_ù³_x001B_VF?Ïa/W«I?H³±ñ¦E?|^!ú@H?_x001C__x001D_¼¿J_x0002_&amp;?_x001B_Û_x000F_§-?%@·7 6_x0012_?Fÿï_x0018_·I@?_x0012__x0013__x000B_R_x0002_£,?ê&lt;òØ§ZO?_x0006_ÐCïf_x001D_?_x0012_ts×õ__x0017_?_x000E_F_x0005_X ?_x0014_§_x0003_Bò_x0007_?²Ã´µ T3?;~_x0013_5I1?¡·aÏ¹7?bå_x0015__x0010_ô&gt;}FÏÝ_x0004_B?nsd¿w6&lt;?ë	P¯_x0013_+?Lb¯¦Ç|Ë&gt;­õC_x0002__x0008_·D?©_x0012__x000C_	ÿ*?HFG¡~ÙH?¥À_x0016_ÜÉöQ??_x0001_H:Å@1?«è_x0018__x001B_6òM?¬d_x0003_·­0?3Í4q:$?b³_x0006_`!3?CÉ_x0001__x000B_	\?Ô&lt;\Å!?_x0004_ê6&lt;#?5b«:L\?_x000D_ew_x001D_@?Úv©.ÓF?¶9¶³Ý*?_x0001_8_x000D__x000E_H!?Û _x000F_½ëï;?ÒÇÑ°__x0007_-?@QKoxF?d2ÀÎ7è ?_x001A_d£_x001F_´??e(K{%ü_x001C_?_x0010_Ü6äºwH?B_x001E_ÿ&lt;?F±ù@}_x0018_a?¬äàÑ§ô6?OñA	_x0005___x0013_?'Ui4Í&gt;?_x001E_Ììópd4?wÇ_%G)#?¢wNRýU?_x0001__x0005_ð	f-Gú&gt;¥ù_x0010_^_x0011_¬'?Ñ_x0005_`:?F=ÔÎ·ï&gt;«}_x0013_þ¾_x0018_)?ð_x0010_,ýý@?²»zddA?_x001C__x0017__x0005_ U%?H_x0018_d|mWN?Æ_x000F_þô_x0003__x0004_ê&gt;a) D?t¿ò&gt;A7õú;?_x0007_¬3?_x0005_÷wï_x001D_ ?¢ùb«u­_x000B_?hVÁ_x001D_j ?Å¯_x0001__x0017_?ùWbd,¡M?Êö1?!KME­ ?Ç3(ù²99?_x001B__x0017_Ì¤ää&gt;_x0019_£ß17&lt;?v_x001C_È±¦"2?ýó$Û_x0012_/??w^7y£#?¡Þ1êp_x0010_?_x0002__x0003_Ô_x0011_£3á&gt;_x0003_Ó(¢#Ò_x0019_?ïÑ,ËáA?&gt;kèS_x0003__x0004_P_x001F_?\_x0006_V¼$o3?_x0006_oÔdü&gt;?âè,%Ç3?9_x0006_¤ñ:?ªìÅÚç1?­gMÞ'_x0018_?nOÎ_x0002_ì^?^Ê8íÜV[?tbÙ_x0014_aâ&gt;QDãhæÈ_x0008_?"¨öAKA?* H_x000D__x0011_?dÑHó_x0019_·Q?Màý¾èW2?4_x001D_§'¥p+?&gt;_x0013_$7¬å_x0010_?y´Ä9:äL?a°æ%_x0001_B?@¼Ù_x000E__x0012_«_x000C_?Ä_x0010_I»×ûc?_x0007_¼_x0014_¾±E?_x0004_8K'+_x0011_?°&gt;Ö w5?Ä_x000D_º'_x0008_2?[s_x001B_nR=?·_x0016_?îØ#?XÙ\M%8?RÿûX®_x000B_7?ÂéVßÖ_x0006_$?_x0012__x0008_=üÁ_x0003_)?K?_x0010_óE?_x0002__x0005_æ¾â	?__x0012_ç_x001E_9?ÌÚ´¶ºû_x000E_?Hqý_x001F_{±_x001F_?J&gt;¼X_x0011__x0001_3?ÿº@ª"F÷&gt;¼_x0003_¶À#?áýÏÐ¿4?9Ã)MXN?#¼d×áï&gt;{_x000F_±§FÇ_x0008_?õ¾_x000C_{ûD?-&amp;X_x001F_(-ô&gt;_x0008_9fÃ?=;?×_x0004_riµQö&gt; ¬T" ?p¿S8?jôÍ±¶ä*?m*¬½3ü_x001E_?ghMµU??5´`°_x001D_&gt;?ê¦-tWI?3Ñ+M½C?_x0002_	â }U&gt;?Ã_x0006_r8_x0007_?Ã®7_x0008_Þ9?õH±³`B?5|oGóeH?òØ§x_x0017_OR?ªbZF_x000C_;?i_x000E_×¦"D?L|uº_x0005__x0006_Áç0?gædõh_x000E_?(_x000F_sV_x0004_L?­Ê¡_x001A_i_x0006_E?­ÌîIõ"D?ðL&lt;s_x001D__x0006_?8[/Å_x0003_?fÎ%¸_x000C_?Ò¹T#?#_x000B_CnzÉ4?{¸÷ìY*å&gt;Õ_x0011__x0013__x0018_P?`a_x0012_bò1?Æ(ë¬Ø_x0019_?mè _x000B_d#?qv_x0019_v^?ÕK¡1­_x0019_L?ì_x0004_È÷_x0010_dR?3CötÙ·_x0011_?Z;_x001B__x0013_È¬1?_x0013_Âl,¯_x0008__x001D_?ÊgÝ	H?ewc_x0011_a_x0004_6?$Ûÿ_x0002_ª÷&gt;_x001E_´+_x0014_&lt;Ûù&gt;à&gt;ï&lt;Ù¸1?_x001E_dðCA.8?û®rÜ"?_x001F_ð¢ç_x0011__x000E_?/_x0014_ôd£BH?ùõ_x0001_mM1A?_x0006_µN_x0008_ðK_x0019_?_x0004__x0007_´^_x0005_»0?Ï_x0010_£±ù_x000E_?_x0019_N)¶ª7?Ö½×ò.?µÛ¹áÏq"?m4Ó"X%?EPËÕÁ,J?f²ØåSû_x000C_?e_x001B_ÇÌa+_x000B_?¡Ò_x0013_ó_x0015_ª&lt;?OñA4xG&gt;?.¼vAtS?kå¹Ì$_x0002_*?&gt;*_x0006_ó`_x000B_0?8ÃÕ¦©X?»~¢øÞ·&gt;Å\Îóò2?©nX_x0001_B?Toý_x0005_®*?*WÏh,_x001F_9?®Ãb_x001F_ÿU?É6àaM?ßAÌm)?«Ù×ì_x0001_û7?/ë4_x000C_ÚZ?û_x0019_t¶i0?hã"ËP?;¿WX1ãV?Aafá/_x0003_@?Ü*ÙA±é&gt;´­Ñ?._x001D_P?òkE{_x0005__x0007_`£N?¥#×]îl	?Ï(_x0014_¦_x0019_B?ÁØmG³#?ùxwä9P?ü	W»1_x000D_=?_x0006_æ_x001D_­eó&gt;õZÙÞ_x0017_É_x001C_?ó¡_x000C_Ò	_x0018_?c,;_x0016__x0017_yO?`¤¤QË/?_x001B_P*#¾ B?Î½+ýÆÖ_x0016_?m_x0015_.D_x0005_Ä&lt;?º¶³·C_x0006_Ø&gt;í_x0002_~_x0015_|Î_x001A_?81æµ&amp;_x001A__x000E_?ä/¶¥GM?_x000E_mO¦ÝW?øµó_x001D_õsH?¹FÍ¡ôB0?QÓ_x0001_l î&gt;Dí)~#?M_x0016_"?}¦÷^F?rkuß°)_x001E_?¸ú_x0010_8ðõB?ËñQÏ_x0004_?¶ó_x0003_F?ÐNXX4è_x0006_?^®á0('E?_x000D_U­&gt;ïHà&gt;_x0002__x0004__x0007_GT¼µó0?¨¦¢Ñ/ëD?²d¿ð_x000F_?.~0Â)?)"qÅ],?_x0006_iË¾_x000F__x0015_9?ÔCÐá  ?f8à1º11?y¿DG%_x0010__x0001_?_x0003_!_x0015__x001D__x0003_Ñ(?Þ»´à£_x001D_W?þ/	\]ó_x0003_?½¦¸Å1?qÕ{_x0010_ò_x0014_?n-S"çT_x001F_?RoAX´sM? ÿ¼Q|yA?²Êmüi_x0018_?GÜw-B?ÌÉ¶M$A?±D?û?ç&gt;?Üê)gC1?m±gÇ,çQ?!_x0005_§_x0017_¨Z?¯_x0019_Å´_x000D__x0001_1?Lèë©_x0003_?ÉÜÿ6?úý¿ósM1?é¡E®1Q?øæ÷´(6?ÌÌ»õl_x001A_4?ÈyRñ_x0001__x0004_p²_x0012_?Ñ6ärÍó&gt;_x001C_Ýö8i»_x000C_?ÿ§æ_(&amp;? òCCK??)ËmûÀ_x0013_?7_x0008_©á _?_x0016__x000C_þwEcñ&gt;${§1&lt;=_x0002_?_x000E_¡ß`H&amp;?ºè_x0003_	_x0018_8W?!Áy_x001A__x001F_.°&gt;ã¸òìôÅ&gt;e¶Á®?3?Å_x0019_g %X*?Ñðù_x000B_ìF'?\ô_x0001_M¦_x0012_?µüO_x000C__x0003_)?ÖYÐ_x0004_¼_x0005_?O¨; _x0019__x001F_?tê~oÕB?}G_ô£!?~Ì²íÏ"?FÇ_x0010_Òß"'?_x000E_4Í§ú:?÷Ïpý[T0?á[8_x000E_Þ3d?Bl¡_x001B_?om_x0015_®ÃB?7tì£³+â&gt;8£mÛì -?(á\_x001F_*?_x0005__x0008__x0013_B­ÐzX?²VlùÕ_x000F_A?aTVA`4?%r°_x001F_Y_x0003_?ßMÙ1&lt;1?­_x0004_=¡ó&gt;¯Ýã¾¸¢,?¤-SOä%?_x0006_8#X3kK?¯À¥_x0003_&amp;ÃR?Õò@7£:7?³&lt;ã/z9?rºÂ_x0015_5,ö&gt;ärì qC?ÛKî_x0002_?¹%_x0016_i«F?æI_x000F_ªN;_x001A_?í*yOß&gt;6h_x001E_¢}Î_x001D_?)G_x0007_#2?ð_x0013_eý_x0001_?+Öc6I?Á_x0011__x0014_Qµ#?P²Éöt@?n_x0014__x0001_Öh@?_x000E_/4?&lt;X2Pí?/?¢_x0005_oÆok4?=ä_x0014_nznL?ç_x000B_ádu&lt;?òý´ÓÁôó&gt;¾_x0013_¦_x0003__x0001__x0003_EO?_x000F_Á`=?Ý1,¨3?ü¤²L_x0011_?Qï'WL_x000D_?7¡G_x001C_øÏV?öû)å_x0004_M?TN²,Æb:?yB_x0006_#Ñ-?ô·-r#?×]½OÞ#?_x000C_¾ëôä4?]È¦v¦M?¨1ý[­0?y_x0010_ [Æ_x0008_?ÌA9ÒÝî8?À_x0013_Ù®_x0011_D?_x0005_Ã_x0016_Ý_x0019_·_x0013_?_x0013_ÙYå¡1?_x001C__x001A_åµ_x000B_&amp;?_x0002_ÌZ'Á_x0011_4?diQÙu,?ÝªìÄ°Z8?Ð"²_x0012_é0?q¼À_x0007_Ø&gt;÷ª	,Å_x001E_?`_¤vá&gt;à&gt;mp7So_x0005_$?ùàë_x0016__x001E_:T?94^ïT?ÞÖ_x0006_ÄD/?üZ_x0012_Ys1?_x0008_	dI_x001B_p¬æ8?úÊ_x001C_?&amp;4E¾_x001E_Ëò&gt;¼_x0012_¹î;%?àwÃÎI_x0008__x0018_?¨â_x0014_T!?SjRÃ_x0001_M?M¬_x0002_Ä_x0004_)?\å_x0012_w6?66Ð_x0003_T¨T?§_x0014_ÍÔ®#?ô­éæªæ&gt;G_x001C_¨_x0016_åJø&gt;Ìé¹`^_x0019_?Ù¦&lt;xðÝZ?[_x000B_/_x0014_B6_x0019_?Óy_x000E_ÜG4S?f´_x001E_ñy)?vä¢_x001A_£,_x0005_?ß_x0006_ß#¿Õ_x0010_??þ~9A?z­HJ_x0016_?ã«_x0004_=Á%?Ë_x0014_Í,*'R?_x0004_RÂ_x0010_	°ù&gt;Q1N¨Å3?_x0015_Vªî&amp;?_x0015_:@R_x0008_0]?Ìf_x0007_õ°$?_x001B_11½)2?9jE&gt;l~6?Yè0P_x0001__x0003_8)_x0013_?\iF!¥_x0006_?¨ì_x0015_ YÄ@?Þ8£;â_x0015_??ìo»X}:?T_x0004_F_x000D_·_x001C_?±_x001D_vµ_x0008_$?_x000B_èoWóh_x001C_?Xß_x0006_ºøE?Ê.Ê~lS2?i%¶Þ]03?Ï]aÛ]åG?·*Áß¨F&amp;?_x0001_Y+?·8?ì-+&lt;N?"6é?{_x000F_1?Ö¦Nú_x0012_?ã_x0005_S_x001C_T¼,?ò_x0015_QöÍâ&amp;?öÌ	?á×&gt;³é ?AJÏ_x0011_á÷Ù&gt;Ò×Rú@­Ð&gt;]»_;Ø@(?EgÂ;\_x0018_?_x0019_#g~_x0002__x001B_5?ç.(_x0014_ð(?}K/Ò7Ì6?³sæ_x0013__x0011_}'?Ï=_x001F_Ðû_x001A_,?_x001C_6ê¯`ó&gt;rjeE4?_x0003__x0004_ácî_x0002_ãð&gt;É{	Ì_x0019_??Ç·m@{ó_x0003_?Ötfß{½_x001F_?º7þ6ÓÅ±&gt;±M_x0012_ßI;P?e¸âä±G?ç_x0018_å°KH?±Î £_x000B_r0?_x001C__x0006_²G¥_x0001_?nm¬D_x0013_?Ò&gt;ù/V?Õ(û_x000D_Ë_x001D_8?­©Þ,P¯K?Wh)%Õ§.?ö3!_x0007_pÒ*?Rå³L.z&amp;?ð$1Õ_x0004_ß/?_x0011_ò_x0018_µ64?ÐY­+Fa_x0001_?g}»X#?³µL#2_x0002_`?ã¿(·ö_x0015_?E ¶7D,?T@Û­.·	?Óí_x0011_L|_x000B_%?_x0001_¾=ôÖ_x000E__x0005_?úSÇÉ©S?Rî~KI?lÓo ç L?À®«Yý3?[q_x0011_y_x0002__x0003_îû_x0008_?Ö}u_x001F_C_x0012__x0019_?é@áéá¸&gt;_x0011_7¤Ib1?£¿®é_x0013_2?ºåÕ_x001D_O+_x0011_? 2ÈtM¡÷&gt;³\¶/E`?ßS ´IÌ^?¬gõÆüH?¿d8±_x0001__x0004_?âÁWC?*ðß#_x0015_Û_x0018_?¸ _x000E_p2e*?"ÁüÑ^¡0?oµ_x0010_lÿö;?è¦L?Ðµ_x0018_?²ºÜ5ä7?%=¢¥ìâD?æ»GÚ_x0002__x0015_?U_x0003_ÙQ´_x0018_;?ýq)®&gt;ò&gt;p@PVH?îÁìMÂ&gt;o§¢/7?¢Ôþ ú_x0002_D?ßÞit2?(d_x0006_hÖ¢&gt;?¥ãRý¥è&gt;³öÛ3¡9U?QòT+?o{í@D?_x0001__x0002_H£_x000B_ô&gt;_x0016_?Ü j_x001D_çù!?ä­ø2°ÍO?Ê_x001D_Û_x000D_@YF?ëHò~E?4u×²bD?cÂT}hãG?ÕV]ÕQXC?\?¹a	zE?¥°_x001D_t!Û#?_x0017_ºÿÉÚ¬*?§Ý­_£_x0010_?4ØÑ_x000F_=?Î_x001C_þè)?&lt;¨¸,L?³Î	Z_x001E__x001B_?4_x0019_U¥¦#_x0015_?K\Q_x000C_Á_x001B__x001E_?NDíb£_x0008_?R[ÕýX1?&gt;J(k,_x001C_0?.pEà&lt;v4?j_x001A_Æö_x000D__x001F_ò&gt;äðZ=Â@?\ÊeÏ9?¤&gt;_x000D_Q(?`&amp;Ù°¿È&gt;m÷HøùîB?û¦Ö(?c¿Éº¥F?3¢amP?ËM¥j_x0001__x0002_Oe/?_x001E_Ð°_x0005__x001C_K?(U18.?	Ñky_x001E_"?JWnq81?&gt;7_x0015_g!_x0007_Z?_x0016_4 È_x0012_¸_x001F_?_x0010_^Ï_x0010_!?"×{WÜY?¾¸ÖóL=?c'·S_x0007_E?¬?_x0019__x001B_JÂ(?Z¬¯+_x001E_?Ø­¾*-9?Â_x0010_g_x000C__x0015_*?si_x001C_£_ÎD?_x0003__x000E__x0018_ý_x000C_8_x001E_?uçJ_ü&lt;?5Êíh_x000D_#_x001A_?å_x000C_&amp;53F?Óµ»Aw»9?=e÷_x001D__x000C_¥^?n_x0017_f)­¬4?$_x0011_q*Å_x0011_?Ýuê|B&lt;?=_x0018_^Ü2?MeSg)!?&gt;§$¯H*T?q¢æ¢Y@ø&gt;-3¯à[%?ÍV)E8?c_x0010_gàÞì&gt;_x0003__x0005_Ú%^ÐO½&amp;?7_x000C_¢ÙC??_x0001_ÈE=Æc@?Üj_x001A_ªM#?;fDK?Ñ½ôÀîç&gt;ø½Qx8B?ñ¬Dßªð&gt;Væ_x001D__x0002_Íº9?¢ ù¥_x0007_Ó1?üæ¾Çe_x001D_?8_x0013_6RbÕ_x0008_?Íq³&gt;_x001E_?ò_x001D_Å¦»_x0019__x0015_?ö_x0004_ðe_x000D_K?ö¹ÝêJ0?S}â?ß_x001E_?J¶T_x0005_Må6?ø_x0013_à_x0004_Îâ&gt;jR9¾o9?&amp;/a0?Ô°_x000C_¶l&lt;?Ò5±!k!?¨2hN0i_x000D_?±¡_x000B_°ß&gt;àOvUd_x0002__x0017_?ÞwÞ&gt;î??H¿A5_x0003_æ_x001B_?¡^²à981?oü£Ãüü;??ªóW8=2?6Ñ_x0005__x000B_so8?U@¿Ô0?_x0004_ÛÜ ¸_x0015_?öZ_x000F_ïþ9\?HH0Ùo@Y?_x0015__x0001_mÞà&gt;ÍÝ_x001B_Ê«_x0006_? HgÁh??_x0004__x0014__x0013_þQ_x000F_?G*Àð×EP?&amp;×n­:0?ò_x0003__x001A_k_x001D_)?_x0016_LÍ_x0002__x000E_?ç%Ñ_x001A_J?ëÅ«Ã @?SÆêeÿ%_x000B_?MîV&amp;#b?VÓQ_x0013_D?¾è%?=_x0010_?åF¨Siy3?ãH¦¥0?_x001D_þª¿_x000E_k:?OCYe³_x001B_"?v	pd5?mþàþR¿4?v;J}s"?_x0014_¡b_x0012_'?§kp|±fC?Õ_x0019_U8â±_x0007_?dÝ_x0007_Bh­6?·_x001D__x001B__x0002__x0007__x000C_?Rjño_x0008__x001D_?_x0001__x0002_¼*ø Rz1?z_x001B_xìô&gt;2µ:ôÖ!?,lâKY_x0015_3?	øðhämL?Ø_x0011_x}u%í&gt;oËîYñy_x0006_?bmlP_x001A_C?0Öï«ò&gt;ø^¡Ä{ú8?_x001E_oO=]_x0005_ô&gt;`ëg_x0001__x000C__x001D_?ýOÆ6?=¿)_x000E_Z(?Ã/yÆ_x0017_ó_x001C_?´ºYÌS?_x0001_'"ó_x0001_;?hTG{íF?sÜó/_x0014_B?_x001D_lö:?úw\Î_x0014__x0005_?#JéÌ|7?eô_x0018_%Z@?Ññã¦bEF?n_x0003_M_x0018_P?=&gt;F Îå8?ÉowÙ·ýA?¿§c_x0010_².?¦Ò_x000E_?g_x000B_?©4ñf¿H?¬[Ù_x0017_ÎrC?H&lt;_x0005__x0003__x0004_¨mB?G¾ÚÞ¸_x0007_?Ãñ©5Rð_x0001_?ëià¯º"_x0004_?©¢ùó!?è.öÙ k2?æÔ+_x0004_²â&gt;¢_x0007__x0014_ô:/N?¢­}ÀÅ0?ÒMRfµq_x0017_?Z`Ë]±!?ÿº]cmÏ[?nÓ_x0004__x0002_ÅzI?övô ÷P?V_x001D_ôGO¶_x000F_?OÎ}ê750?©_x0017_ÀH_x0004__x001A_?[Ø.XF?´1TË°*4?ÏÌ°ºõ&gt;àE~@÷&gt;²_x0007__x0008_og0?À§#Ãm_x0002_6?d_x0014_k²_x0013_!?&amp;"_x0014__x0015_i_x000B_?fÓ~`¤_x000C_F?f_x001C_1Ñ??_x001F_&amp;æÓºo_x0017_?:ó¤_x001D_ñ.?àÔ»_x000B_?½ov5?®çSúë+?_x0003__x0004_R"sq ?ð_x0005_ý_x0015_®¬#?ý¾_x0007_ÇÎG?_x000D_`tlf	?_x001B_½Ft_x0008_?ö§ '_x0004_:?uÀ	;?Ð_x001B_é;ÐûP?&gt;_x001D_pÅ_x0002_1'?¯£_x0002_½b½-?7oJSÊ¦V?ã_x001F_@ §µ&gt;iUº3Y1?}¿û_x0018_@?êàuÜÃ(?ÆBXZ_x000B_7?õòU T?_x0013_Yf:¡I?Ü±	_x0001_ßK'?=_x000F_Ð_x001E_5?ü_x0015__x001C_Ñ¡X?*-«_x0008_¨r-?¨äÁñN?äéè_x0013_;T?öKH._x0003__x001F_=?_x0008_[Ë~I£ç&gt;_x0007__x0008_,M?I²Ì_x000E__x0001_L?°DÂkS_x0007_?wW[àð@?Ñ_x0018_l_x001C_J"?py@p_x0004_	jÃM?ÔId­j_x0011_;?_x0006_[~Æüìñ&gt;,þ_x0004__x0010_A_x001B_?Cß°çM_x0016_?}¶!_x0002_îÕL?Sð&amp;ÐO-?EÄ&lt;èc|A?%7:_x0017_ú#_x0015_?8K¬Ëÿ§:?_x0008_Ó»_x0004_GìÕ&gt;_x0008_vÜ!2_x0019_?N_x001C_Ðßºÿ_x000B_?þd_x0004_cBK?ª_x001D_*ö&amp;V?VØlÖ÷åF? »'Ó7c.?_x000F_z{%¸µë&gt;_x0005_@øXC"?_x0008_R_x0007_ÿ ?2e~_x0017_ÉD?Bß&gt;cõÑ_x001B_?E_x0001_XJñ½A?ÿ4?H_x001F__x0003_?Â _x0006_ªÈ}D?èvæe»'_x0005_?_x000C_j 1\C?_x0012_©_x0019_{5bÞ&gt;õÜ§;Pæ/?3_x0018_½ö«fC?²ïj7;S_x000D_?á_x0003__Z×'?_x0001__x0003__x001E__x001A_³ÆM*?®LW¿7?ÂMäH16_x001E_?_x000D__x0019_%:è/?.æ±3 Nÿ&gt;)Gë&amp;?_x0005_ SëÍ?U?6óÈòÕU_x0002_?ô}ÅÙ|0?GæZ]¡9_x0013_?*__x001E_"G3_x001D_?_x0004_EØ_x001D_õK?.¹_x0012_L@?ñÇé_x001E_¥ú_x0016_?m_x0015_ç²5ù@?Ä ±_x000B_ë??U_x001D_HQ¿æ&lt;?$8íÎU/?¯_x0011_KæP?¥§%ôX?_\_x0004_µ/?Ý_x001A_Ó&lt;Vq_x0002_?ïÎS_x0016_5?#ÍòÙ/?ÞÃ_x000C__x000F_ôO?u_x0015_r4?EÖéwîw2?ÂzXÉ_x0011_?É_x000B_1pquò&gt;_x001F_!æ-Óñ_x0003_?úË¹¨h$?f_x0001_Î_x0003__x0005_î&lt;?ÆæàÈO/_x0012_?:_x0019_åLDz]?_x000F_ôò?_x001B_ð&gt;$t¦V_x000C__x0001_?£_x0017_8g$?¥¦sÒàU?S²W®&gt;9gÃ_x0015_ÍrÄ&gt;ceÉÙ1?M\©Ñº(?`PÎfVÀ%?4N=¸Ý%_x0011_?°iªf_x000B_ã&amp;?æHtËë_x0017__x0004_?4_x001A_%ó&amp;_x001D_?÷µiA?CñÁkÄs ?+æ_x0010_0WC!?_x0011_P²r%?á_x0013_k½#9?Ü_x000C_¸Ö/»-?9Mo_x0015_ËËb?_x000E__x0014__x000D_¿_x0019_?;pF|AA?I_x0019_!*©à&gt;äø_x001F__x001D_++?_x0014_&gt;_x0018_(?¸ª«ªÌcV?6_x001C_B??ÃÉÐí_x0002_3?_x0001__x0001_¿ý&amp;É_x0001_?_x0002__x0005_:ª]a»_x0004_0?#tN\ 7ò&gt;$_x001F_nÃ*?_x001C_IËpÙÝ#?Õ_x0018_Ç)ÂI?XÇ¤ÊQ?{qY)æ¨5?ÐõùÏkÇ7?Wh_x0011_¦®ô&gt;ÊZ'çáOB?ü_x0004__x000E_T%_x0001_?Ú;åÊ_x001D_CE?4PÌè°|_x0018_?ENÈ_x001C_gÝ&gt;ÄUw/^_x001B_?10f1?Ti_x0003_NK_x0002_?/_x001C_|,_x001D_G?_x001A_%¼Ï_x0006_v"?VxÍ&gt;?U¡ÉF\&gt;?,&amp;?ß2?×ùVnö_x001F_-?_x0005__x0016_A_x001D__x001C_ä2?_x0014_F_x0002_	.J?/Ã_x0007_±pm:?1Ç_x000D_,å_x0008_ò&gt;LÑo?4M?_x000C__x000F__x0001_»\$;?*} ìõ12?ó_x0012_uÆù_x000F_?û2´¼_x0001__x0003_6_x000B_?û`_x001A_)ø_x001C_U?Ü£ä&amp;À K?{_x0014_vÄ s8?Ã9%ÕÁO+?k«÷_x0017__x0006_"?ïõÇ¸"?sHòµy_x0013_3?aKt£_x0006__x0002_L?bÊ+)ñ.?_x001B_`Ç_x0019_²_x0006_?AÞï3_x0005__x0016_7?¦_x0015_$t§B?;Å$7_x000F_i_x0012_?¸ê|ç!n0?Î {-%?ÇÈuâÖ¤2?)¶Íït*?É¼];6?_x0014_jÜEÇ/?p³ëW_x001F_ÀÖ&gt;_Ð(õ«_x001C_?¹i®þ\Ý&gt;&gt;KØv½Â"?Ð ÈîÖR?1±4ÙP+S? {_x0012__x0018_ñ,?_x0007_i/nûP0?e¡A7&lt;7?=Þ_x0005_²_x000C_Ò_x001A_?÷_N?ñ&gt;¾÷¯¼#?_x0001__x0007_KhvnN_x0016_?¨ÊÍNÛ_x001F_?)#H(}K?r_x0012_¦&amp; _x0016_'?ÁÊ_x001C_¦×ý4?fE%Ó'S?Ýl±A-Õ!?BëÒÞä&gt;hè!cw¯ö&gt;_x0011_»_x0003__x001F__x0010__x0017_?w_x0008_|)@HY?mr_x0001_Á_x0017_?BÔ4_x000F_,ûQ?.J¤Î_x0019_¡'?ì$LÅp¢_x0003_?2÷Î_x0004__x000F_?²wQÅ&gt;O@?éµ_x0008_w_x0014_?Ö¾GL$?_x0004_¡ÕÈ_x001C_Q?Ãcÿ$_x0002_ø&gt;B"B*_x0001_2?5ù1_x0005_Z%?*_x0006_Ù3ýZ?'p_x0014_ñ&lt;0#?ÛçuMÑÇ0?Ã_q³ÙÙ4?öL£ñ_x0011_?ªm!,_x0010_¹_x0004_?19G,;??ªÞÿ_x0011_%I=?R_x0018__x0003_m_x0001__x0002_Z8?4ÿ\cÅ_x001A_?××_x0006_Àõ"?ð u«_x001A_?Z{ÃÓ_x000D_D?Ù!Ì¢"1?º~4bwË1?i»óì§"F?_x0010_	]¥ÀÇ$?A1©ÒÇÕ6?z£)K?lù°¸SS/?÷ð_x001C_è\s_x0011_?â°_x0011_Aá*?µÜVpw5%?	Èk_x0013_á_x0007_?Ö_x001F_bôÞ_x001F_?y_x0018_ã&lt;Ø&gt;_x0006_Ö¯pcÎ&gt;h_x0015_9XT&amp;?»êÏ,NÀ_x0016_?¤ç®6O3?è¥R¹»n'?_x000F_B¼l»O5?_x000B_Î½Ð%?lu_x000B_à4®)?C(Ä[ý(ò&gt;_x001E_+t¯yµ2?r_x0001_ÆãLï&gt;þ+Û_x0002_a_x0006_&lt;?2æ×4fíÿ&gt;]]TÀ_x001D_?_x0001__x0002_l½¹éÒ}°&gt;a_x001F_úpÅàM?¬á_x001C_ëP«E?ìç#×ÇGF?t}Ô¨í.?Ó?ÞÊE-_x0001_?Ç¯_'_x0012_?_x000C_b­â2ÉT?¾*"E:I6?0Wé4hI?pñ0(rµ,?eÙ_x001E_F«­(?=q`7'%?¸mÚo_x001D_-?k_x000B__x001F_ðÞâ2?´_x001F_r_x000F_H_x0001_?,å£·_x0002_"?^L_x001F_Zæ]?=5pr_x001C__x0014_?æ|Z]õL*?þ§_x0014_7ÍI_x0008_?ä?Ïëß#?Eaw_x0008__x0003_?à¬mD,R?wNM\G?]ÃcqÎI?_x0016_ã°ô2?-¶²'/5_x0007_?x?"_x0016__x001C__x0017_?QQo*q3·&gt;_x0003__x001D_ð?_x0019_w0?÷C_x0005_û_x0002__x0004_ _x0001_1?µ#ÒA_x0012__x0010_?óg¦EÐ$ö&gt;«·pS^?±oi_x0013_ÆÃ\?ò_x001E_X0ºðF?dR¼åJ_x0003_?#B_x0016_òÙåA?¥+D_x000C_!_x0017_?»ýGq(?±RZ_x001C_ñ.?Ðµà£È0:?ÒÍò9]Ù_x0016_?ZuL³È96?_x0012_«S_x000E_¥xC?_x0016_k÷_x0013_?È_x0007_Ò¤I_x000B_9?Ñþ5_x001D_ÑÜð&gt;*=x.z»F?­±â7_x000B_Á&gt;d¬ÀG¼5?}×ÎÙ;?B?É5j*1?_x001B_n`ý,F&lt;?_x0014_6lFeæ&gt;Ñ*8z¢ÚS?5b_x0001_p9)?7æ!íB?`)»ïWÅ_x0014_?û^å;´Æ ?ëß'©ÃM?_x001C__x0011_ÅV¼D?_x0001__x0004_c_x0008_üøC?_x001C_¦mpó÷B?Ë_àóÓF?w»b(­ºA?9\¶!C? ³&gt;cÚS"?Ë©(?É19_x0010_ý_x000E_?Ö7@_x0002_\:?ewa Úô'?Ç_x0011_¯­J?¢¥ÝZn_x0019_?4:_x0010_p_x0013_?_x0001_RµÊð_x001B_?ß®9X7õ_x0006_?û¸ÚDÇ@0?è_x0007__x0014__x0019__x0014__x0017_.?9½Y_x0014__x000F_g2?NÏëÔm¼ð&gt;Ô¾çÐ_x0011_??,$eÑË_x000E_8?_x0018__x0005_ë_x0003_Î]&amp;?Ýl_x0016__x0015_.ÎÆ&gt;X³°_x000F_PÁA?Ãª:9?'?+x¥ì:_x000D_E?_x0004__x0002_6ÞN?_x0013__x0014_X_x0005_&amp;-?Ø¸gá_x0013_I?Åe_x0001__¤!,?$GËjÝ¢ ?ó\_x0002__x0002__x0003_q»/?É_x0004_^_x0005_µ)X?á¢[ú@_x001D_?»£_x0013_ªÚ _x001F_?ùï_x0015_X?\v;¯Û/;?^xZÐ³C?æT:òÕ3'?uF'Ò)×_x001B_?çëôÏÜ67?¤._x0008_s©ÿ'?Ï_x0019_tþWC?Ë8¡Q-³_x001B_?_x000E_ÿtw_x0001_;?[tw^Q_x001C__x0018_? ³3ÉD?Ò_x0018_$äx7?þJ}GÀ%\?SåÏ_x0010__x000E_3?DûôÐ_x0010_?|h&amp;uñ:?Ü-Q,¹1?¼~k·Ð_x001F_?6µäÒ_x000C_ÔR?l:`(Àö&gt;ÇÛ*_x001D_¶#?Ç3Z¸6?ÃNÏê&gt;»Ú:Éo_x000C_%?O_x001F_&lt;*+C=?_x0017_(_x001F_îú_x0006_??Õ¿ßÙ!?_x0001__x0002_',ª²_x0017_I?"ì_x000F_fæ&gt;0×Ú@?×òñ"®î&gt;Ô0âs_x000B__x0013_8?Q_x0001_ÏP0?uU_x0014_æ_x001B_?ÁhçÆÇÓ_x0006_?¡h·_x001E_V_x001C_?zªÿé´_x0013_?ûbà»_x001C_.I?_x0018_%ÆQ.?e _x0017_Éd_x0006__x001D_?_x000C_uB_x000F_385?Ð¤øçëRá&gt;ÅÉ_x0016_Ju7?,eÔ.?=DVÀl:?;5ùÃ_x001F_?L^&amp;µ¨ù_x0002_?ü_x000C_¬îuzÝ&gt;k÷·¾_x000C__x0015_?Ä0$×É?=?Aøg§n_x0019_?G\\ú{a/?ßÿ_x000E__x0011_lÙ9?c_x0010_ä_x0019_1?_x001B_ï3_x0019_¢6?ù_x000C_*Ñãë.?blí_x0014_´þ_x0013_?ª_x0002_	MDZ?&lt;_x0007_C_x0001__x0007__x001F_´W?_x0018_Ìu½Å²Þ&gt;}_x000F_ç _x0005_?bý5_x000F_Ä_x001E_=?5_x001B_O_x001D_F_x000D_?ÀÉµ;mN?D|_x001A_ª4g.?_x0015__x0013_Sðj'?è_x0018_túb_x000B_?6ò©v_x001D_H?â[º&amp;_x0002__x0004_??Þ_x0007_NÝðQ_x0008_?ÿ7£_x0014_Ï`?©ÝßÝHßB?«Q¤p_x000E_?H5+y§_x0007_2?~íP_x0003_/?Î&amp;o¨@=8?½¨_x001A_Ò{Ø ?_x0018_JÅí}3?r_x0013_ßâ_x001D_3?Å_x0008_"®I!?8v³_x0017_a¤%?ÉDÖÕãA?%k_x001E__x0018__x0006_?&lt;ÒBï4?¼~×º±é	?ZÈ_x000D__x0016__x001B_?IÔk»µZ0?¨_x001F_ÉsBó&gt;þûK_x001F_ ?MB%lò1?_x0006__x0007_¶xÈ_x000C_ùJ?@ñ¶]C'ë&gt;_x000B_â'^Ò_x0004_?õö«¾A?_x000F_|ÐNñ&gt;êæ_x001A_Í¡R7?]*Véfò&gt;Hæ_x000B_îÃ_x001A_?±ÑäÃ'5?1¹ÃÒ&amp;?Ó`ÜûÐh_x001B_?ä_x0016__x0010__x0003_jR?ñU-[¹9?S'«_x001B_E?2æÂûÝ@?¹¾ôy~8?Sa¸ÉÍZ_x0003_?ÿò}ä+Æ5?r-¯_x0017_Z&gt;?PÑÇ¹¹D?u(7N?Qfâ_x0001_P7?!Õ6:}@?©'ï_x0002__x0011_t,?Èã(_x0012_E	?ù_x0003_FªF?7JÖ=%DB?#Hrí.A?¼ß°Iuÿ_x0005_?uF_x000E_ï_x0006_?óú_x0011_ÑlD_x0008_?èæL÷_x0001__x0003_Þë ?x^ÓhÈ0?5º½®ÿà&gt;_x0017_f/íe_x0018_L?6û_x000E_´_x0008_&amp;/?}U¥Àì_x0015_?(__x0016_9Åu ?_x0002_À5ÌY?ûªïãG?$jÀF»ÓO?_x0011_Et¿_x0018__x000D_?=»òå\D.?åuLC¯_x0018_?æ¸K_x0004__x0018_E?à_yÐ2?	hm#cbô&gt;·±jxhõ&gt;r_x001C_c9Ø.?âbp4?_x0012_0×mÖ_x001F_?t¼DÒ{	?G³_x0004_¯xtD?Ë¨ò	Éè=?Töc	´_x000C__x0016_?­_x001B_B-_x0011_-?sÜú¦t	?ð³ÚONá3?÷N)_x001A_3Ä)?Î1ºÒ:V_x001E_?O7°Îp"?_x001E_Ó 1_x0019_F?ý_x000B_FVC_x0007_?_x0002__x0003_µxÉó¾_x0006_?ý'éû%8?@}Ì°_x0012_²9?_x0010_øb÷¬£N?ü¥WW¦9%?&gt;xN¨Äü+?ýdb´,U?_x001D_	}¯Í_x000F_´&gt;Ò#µõ-0?T_x001C__x0006__x001D_??_x0014__Ç!6U'?I¹@Åò5?')_x000F_â_x0003_ÃR?úØ-Rú_x0008_G?3Ä±Ìå¯%?P^éÒì3?i+äÊj_x0001_W?£^ôÈÌ_x0010_+?2^A;»ýL?ë_x0012_,_x000D__x0011_hR?:÷gIr_x0006_;?Üj_x001F_çã_x001F_æ&gt;©vÜÄÂ¢K?¬Yý£üºI?ä_x0011_x¸_x0005_?!*_x0006_Ê??lxFÜ	!?UZ=:omK?ÿ&amp;¸#_x0006_K9?Ó4!ù_x000F_¡ð&gt;PHN%Ø_x0019_?gf]h_x0002__x0004_ýÃ_x0014_?¸G_x0016_#J?q¡÷`Z"+?K_x0011_±|_x0004_s@?t&gt;$®£_x0013_?ÿ£_x0003_£¶É8?ÍÖ_x0018_ÂN_x001D_Ô&gt;ÚP5tðº_x0017_?_x0015_òsy_x001F__x0004_?Ð6htI?BÀÉM3¡T?H_x001A__x0007__x000F_g~E?v?qâdw,?òCKµ\é&gt;ÉÎW¤&amp;!?Uýn?_x0004__x0001_ ?1NuÙÌ_C?B	øipÃ_x0019_?E(	_x0012_x¤@?_x000B__x0003_¨&amp;îÞ_x0001_?$V¨/®B?!±é_x000C__x0003_?YH_x0008_ÏA?éDz6lÜ&gt;'O´J_x0012_.?!_x0017_1_x0003__x000E_B?_x0007_WjÑ«T_x000B_?(¼Â¬V&amp;?÷_x0007_Özy(?´¿ö;³86?ë¿ª_x0002_]_x001C_?Aõ_x0018_ÖÛ´-?_x0004__x0005_÷åÐ(Úü&gt;²É?%?ÊzÿWìS?I(^-8í_x0004_?_x0010_]_x001C_¬®_x0001_/?µ_x0002_dwº_x0011_?ïYè¶ÄJ_x001B_?¢B&lt;vôI?ÑOã¶{&gt;?ùÐ«_x0015_?×õ&gt;oÈ??_x0018_Y_x0016_ÍÛÎ=?ôXXGÛ_x0018_;?f%Â_x0010_Î,?/F0¡N?TV]kW?_x001B_w·¸4¥-?_x0018_kTZ½v_x0001_?ö¿Àþ\]4?:{çrq-?³&lt;y%ÉM?©	êÐ¬_x0019_3?Hõcã&gt;_x000B_1?®aîÅq_x0010_?Êc*ÚWAñ&gt;út_x000D_ODS	?ñêà"?Ð¿K_x0008_Ù:?_x0010_Ê³óïÏ_x0010_?½_x0003_ºæÞ¡[?._x0012_~¾Üñí&gt;LøTi_x0003__x0005_®óÿ&gt;Ö_x000B_Ê}_x0001_#?YPÕ£¦T?Bqß°¬&gt;Ð¥Ï_x0019_Ã&gt;_x0003__x0004_]W0?±rï¸Aó&amp;?Ñ¸c%ß`$?´{ºH¢¬_x000F_?õÿD_x0006_~_x000C_%?×\[ªu¥_x0002_?t±_x0012_ôc_x001B_?bU43©(@?A_x0011_ÿÍ_x001A_Æ_x001E_?¿ÃðÔ_x001F_?&gt;¡ókró#?G^_x0006_mA~7?y_x001D__x0006_9+?#!îÕta?d_x001D_gk3_x0010__x0018_?!-ó5R~@?º_x001F_!_x000B__x0017_³Þ&gt;¶ú_x000C_Õ)i)?Wª¼ó_x001A_'?]J_x001A_$iT?rµR²_x0007_Ç&lt;?ws ÇNÉ1?ÉZ_x0003_4l_x0003_?j,Eq_x0003_Þ-?07÷yc_x0006_ñ&gt;÷´aº(?uQ_x0005_¤_x001C_$"?_x0001__x0003__x0002__x0006__x0012__x0001_²þG?vHàxP?_x0017_!A#ß@4?emö_x0013_É@6?eêXÈxXó&gt;°Ïy=GA?Fú¡kqáÿ&gt;R]`üC?vÿßÿë_x0016_?·|àÍ+nÛ&gt;¨%Ñ*n?_x0019_?´Èà_x0004_¤R0?Ãk9&amp;jþ&gt;©·×,³JE?½Ø)¡cU!?øCÂ{£æ&lt;?_x000E_W;_x0011_&lt;?_x0007_Ê§Ïf1?[°¾8é8+?ÃÂÂ½1?ôÈ25H?ûg÷;_x0012_8?Å¥ß'ið&gt;lnÕ«:*K?.o_x0007_Ë&gt;,9?ròea6ç0?i{8ZB_x000D_?lSåÝº[	?¥¯_x0007_KS?.k_x000C_$ÃlI?_x0004_{¶+¼6?=?æ_x0002__x0003_ê#)?MåBm[Ä ?_x0014_±¸_x001A_o!?ø\åÈ×1?ÝHk¿J?SuÍÉ_x0010_Í,?öyw5»ä_x0004_?Ë_x001A_ ´Ús5?öß_x0014_!ödA?:âµ_x0014_Ý&lt;_x0011_?KtuXµ.?_x0013_#Xâ#?_x0001__x0010_È_x001C_`1?³òHí«(?7âVú4?·fÆÏë-?ØÆZ_x001B_Õ&gt;¡T~G_x0013_©_x001A_?"½[ça·Ú&gt;8ª&gt;lÕ!?¥8Ì¥Q??!ÇØëQ?E_x0014_|µè°*?ðË_x0001_äÏ.?$!_x0003_	½5?ì¢Ô~¡0_x0019_?Käb_x001B_Îï&gt;_x001E_øòHg"?cØ9_x0007_Ì_x0014_?_x0012_B%ÐIi_x001D_?zB!úI?ä\l_x0005_Zd%?_x0001__x0006_(_x000B_mª3?QÖÇOÖÒQ?k_x001F_Ø&gt;_x001F_C ?9_x0004_ñ§&lt;Lã&gt;´×(K´=õ&gt;kDiö	_x0016_?"°IÀJÖW?¬Ç²ê-þ_x0015_?!´Û=[àP?}L¹hçý%?½d_x000E_ÝD_x0002_?\÷ï_x001C_Ö±_x000C_?E1~¥ÚU&gt;?_x0005_ Tà_x0012_?HÓa#?_x000B__x0016__x001D_v_x0006_)P?CrR+ö&gt;&gt;8T_x0013_¨0?¾À"_x0006_fð#?»Åº½_x000C_Y?`_x0014_ _x0001_Û!?°_x001A__x0004_ì; /?rv&lt;+_x001F_e3?@ý¿__x001D__x0010_?ö^_x0007_à_x0005__x000F__x0003_?Ò_®á¤,=?cã8_x000E_¤;?,,#¨àÕ6?&lt;Cdµ_x0018_?_x0005_oG¬_x0019_=!?nì_x001B_¾_x0011__x0017__x0019_?D$_x0002__x0003_4gB?M4:ý_x000C__x0010_0?PüÃë0?(³j_x0008_½D?_x000B_ &lt;OPp#?z¾Þ»-5?»¿wÔ"MI?EMÅzä,?¤hóEl_x0010_?r_x0018_½ë4)?ÕOõ³(¹#?_x0015_êf4¯._x0006_?ÐÙV%,_x001D_?_x0003_\ª_x0014_®Ö&gt;_x0004__x0001__x000B_,_x0015_Ì&gt;Ç&lt;f°k¥$?â&lt;y#_x0004_N_x0015_?L_x0002_GãÃ_x001B_2?]ä¥¾N_x0010_&amp;?ÂÑq³_x001B_ù3?òvA_x0006_X÷#?¦ÂÔ@°'?ÁðÐõ_x000E_ñ&gt;¬_x0002_Ü½ÏU1?!*_x001C__x0002__x001C_í&gt;#½Öàp9?Äâ¬_x001F_þ&gt;^¯_x0018_yó_x001B_?[[4þ&amp;µ®&gt;éÈ/µ_x0013_K?x_x000C_Ê=ëC?£&amp;êÞ±D?_x0001__x0003_CIp_x001D_$-?_x0011_£_x001C_¬ÇÍý&gt;_x0011_º?]Õã_x0010_?;h¿_x0010_ÊS?q[_x001E_`¬4?ºØçF_x0010_mG?d_x0003_ìv_x001C_ó*?+ïQ_x0018_Î&amp;?ïèÔ¤_x000E_ò#?^Ê_x0003_õý¼*?/_x0001_X#&amp;±1?8Ë­þ&gt;÷J_x0001__x0007_ß ?×ÜÈG3[?_x000E_8_x000D_d¦8_x0013_?b_x0014_Ê_x0007_L(?EåPZ&lt;ú_x0006_?	¯¦\("?ËÉàj3_x0002_?Êû_x0008_?ÅQ?N/MÌ_x000C_F?BG¸·ÉG?¨áPvÁc1?2_x0005_äÆ _x0005_?XIºc_x0015_?4¦Ñ®±µ&gt;°äaV_x0015_ü.?µÐeJ¥_x0007_0?n­_x000E_)_x000E_?õ9nÌô&gt;xûÄ±âW\?_x0011_tàk_x0005__x0006_×ïZ?Ê_x0001_k(E?_x0003__x001A_ÃÄ_x0018_ _x0002_?ÎÔ$M@?ßmïq_x0015_?_x0013_w%#ì&amp;?_x0008__x0008_p¦rß,?³ÊÒ_x001F_P8?Üí`_x0012_5_x0015_?é'_x001C__x0003_½4?Ú©C_x0013__x001C_4B?èCà¦¨2_x0012_?«P_x0008_3&lt;7?¾´B_x0002_Jï&gt;ê)B_x000B_!E?vB_x0006_ÔR_¿&gt;¡|Ãû_x0015_l4?Aö×«z¼@?/vÁ$_x000E__x0004_0?_x0003_ÉR_x0005_¶2:?§5_x0007_þîxä&gt;l½1à.R?5í_x000B_?_'?p_x0003_¡&amp;2A?"Ú&gt;Ö_x0013_r_x0013_?"gwçæe_x001F_?£ëçàBìK?ºKórÁMC?ï²ÛB?âï°n'´A?_x001A_¹ERE?_x001A_&gt;ÛÕS@?_x0006_	 KW_x0002__x000F_ëA?J¥_x0005_0Ûû ?¹X²é·&amp;?·õý&gt;ñ_x000C_?_x0001_Jô6{8?ùZu5_x000B_&lt;&amp;?[_x001D_þ­ÎH?¤2ëÞæ_x0017_?¶{A_x0017_­!_x0012_?ÜÐ9ì_x0003__x001A_?{°_x0007_t_x0005_?ûC$âÓ9.?&gt;_x0004_®Áú,,?/_x000D_ºk­0?zûx¢_x0008_ï&gt;¦0Í)=?hnÍã_x000B_}6?ç_x0005_Á©$?_x001F_Ó	_x001B_*_x001A_Å&gt;²_x0004_£³_x0007_°@?0MsBÐ%?S66/L¡C?=0^_x0017_ÅL?Úéµ_x0007_©&amp;+?¯! ³HG?æ_x000E_Ë_x000C__x0017_D*?ÞÅN_x000F_¤°_x001E_?_x000E_NúÄ[-?ûä_x0005_µfV?/É_x0001_û_x0016__x001B_?¤±d	ù_x001C_?qúg_x0001__x0002_V?8`xpO9?èÅÜÂB?k]6TË%?ÿÏ_x0011_"½}_x0019_?Svß_x001D_~5?*÷¹_x0005_-&amp;?²º¸]^B?÷y=_x0019_?µ/yã;9?ïÖ2ØÆT_x0016_?Õ¬é( C?5ÆfÇZ5?_x0003_*5fÙøY?&lt;_x001D_"W¢1?~CB¦_x0015__x000F_?ì©_x001C_%o9?p÷7°0?Ç¼&lt;1_x0010__x001D_?_x0005_ñ&lt; Q??L&lt;-Ücõ&gt;_30pC"?%´m6_x0007_R5?;¦x¦oúè&gt;lù&amp;aÖ#?ì_x0003_Þnt;?_x001C_´¢KLi=?Ú@,Ù ?roP_x0006_1G?_x001E_u$&lt;§_x0003_å&gt;¦_x000F_?dL??Í__x0002_;Ë6ì&gt;_x0001__x0002_&gt;Û_x0003_õÉ6?j_x0003_Lùó.?_x0015_Â!êDÏ_x0019_?¸·_x0005_5»_x0013__x0005_??çÌ?__x001A_?6Iv9*t_x0012_?ÄLû_x0016_æG?_x0018_ÜnÔ,?èné­ìW_x001B_?Dé1È_x000B_¼3?BjÔxÕ_x0006_à&gt;Ëä­I¹5?V_x0018_³ÝÈ,?wè}O¤8?G/ß8H _x001D_?d8?ôÛ_x0008_?ÆÆÆ_x0013_Û&gt;LÖ@ö¬Z_x0013_?a_x0018_Õ¼Óì:?_x001C_O_x0013_u_x0017_?eÑÔ4Á,?*!öz÷7?_x0014_VÚ_x000D__x0012_0?·k®²Ò	5?fËK_x000E_Ø_x0002_-?ö_x001E_ÌÝ|_x0012_?æñQgX?ìÜæiLV?AÇíøUyÜ&gt;R¢hø¿_x0003_?V_x0013_Ã E_x0017_;?ÉÉ^é_x0001__x0005_0o_x000B_?bø_x0014_÷«L?²	ò_x001E_,?J¾_x001C_å%?û|C_x0019__x0002_!	?=¡ÁÖ_x0008_]F?S_x0008_óu_x001A_=?%_x0008_»@~°_x0006_?©êa¥C_?T_x0016_À«ÆÆA?óÛ_x001E_è_x000C_?èá_x001C_øÅ0?H³Õ¨;_x0015_-?^ïGâPX6?×T¼]2p_x001F_??åXÜ1?¼2Ñê_x0018_°1?«(sU&lt; ?_x0014_µä@ X$?MlùZ@?T_x000D_jp°©_x0004_?;ªTig3?ÊÐ!_x0019_N_x000C__x0008_?_x0011_TgàW_x0019_?D2¢y®.?llk Îñ&gt;	üvJé_x001E_?¹£@­¦é0?V$µ¥I?ÕåD_x001A_Í^é&gt;K_x0002_k[_x0003_?Ñh_x000C_u+@?_x0002__x0003_ß)Åqð&gt;~eþÍÕ5?ëS¿}³üð&gt;Nö÷¤Ã_x0018_?_x001D__x0011_k_x0016_|×3?½_x0003_|2_x0019_ì$?GÎ%_x0004_ý_x0019_?ÖÐT_x0003_Ì-Q?&amp;»Mò´_x000F_8?!áS&amp;!C?­ê»_x0019_½??ùü&amp;86?6_x000F_uã_x0016_Ú_x0001_?ðÖº$_A4?{Àìá E&lt;?#þ5cxXC?þD_x001C_¤^L?5öð1sá5?&amp;_x001C_ÒRL_&gt;?¦ª=G`w*?Ù¹q/ze_x0007_?M_x001A_:j&gt;D?~yÊ_x0014_'1A?[¡û_x0010_@?«XýDûw_x0004_?_x0012__x001E_,aèþ&gt;ä/ZÎ1_x0006_?lÂ¥ô_x001F_?Èéû_x001A_Â.?oâñkÅ_x0018_ß&gt;.iì8µ:J?g7D_x0006__x0008_úO-?+§³9_x0014_?½5Q¸_x001E_?&gt;80_x0003_X?£_x0014_îE?s_x0001_éßêM?[_x0010_ú¦Ò_x0008_?è4) V,?_x0019_ç²;p_x000C__x0017_?æ/oôÁC?õ_x0016_)_x0014_ä1?ËgjB*ó&gt;§&lt;_¦aËó&gt;k¿;¿?_x000F_-?`_x0018_¯g/_x000B_3?;pCåV_x001D_?_x0012_¯_x0002_ÕÃ_x0007_?Cq,%3_x0008_C?øÕ¾_x0014_õ+&lt;?'³³Ò_x0011_É_x0014_?pÖÏâî\+?¼È§_x0018_y_x0007_?ã­_x0001_¦z2?åL¼ÈOß'?åñÎiTû_x001B_?´ß:_x0008_îR!?è.mêhD?ÉÚwXF_x0005_?qbÊ_x0003_Ø_x0004_?åÍä.x6?_x0002_AZÐù7?r`9_x0010_ÖK?_x0002__x0007_ìÝc_x0018_#?A8_Åc*?æ¡k0?ØS?¨_x0013_Ã¦²&gt;_x000C_¹&gt;Z`C.?_x000F_ÀL¯];=?­DÈ_x0001__x0012__x0006_&amp;?³jY»'4?JfFP*Q?9JE0ÝD?ÌúMÖ?$?_x0004_Ç6gr2?|)&amp;â_x0017_U?üáû·æü(?ÁÏ¦9K?©æû	ØP?_x0005_³¹Oæ)9?"_x0010_Öu5Âä&gt;¼=:LãI?êHp_x0013__x0007_[G?È_x0003_$©i_x0003_?MÆ_x001A_Q¾=?_x0005_r¯ b_x001F_?}_x0003_$ì_x0016_ùH?_x0019_Üq°£_7?6àó~î&gt;L_x0002_æ+E_x0018_?õ}·¢;_x001D__x0013_?-N^&amp;H?n~_x0012_ê_x0018_Ó(?N']_x0017__x0012_ &gt;?½1Û_x0002__x0005__x0018_	_x0012_?áÊ#ªÉ6?+@t_x0007_';Ò&gt;CÍ_s_x001E__x0016_?¨ÂRÅ_x0019__x0008_?{§gG?8=±_x0001_©þR?»ÔàõC?S&amp;·Ã¼`*?gÙLë¤^ç&gt;$àÉj_x0010_ß_x001F_?-ü ÔÜÓ_x001D_?Ío_x001A_á_x001C_ÛA?vÀÔñ_x0017_?ËÒÀ£Aã&gt;?ùL_x0006__x000D_!_x0002_?_x0006_-&lt;TÒ@?6ÜªT_x001F_ù_x0001_?À¨2+=/@?¿p9{_x0018_LÚ&gt;_x0008_bú58_x000F_,?JòA¿s@?}{N/	?×óh&amp;P´$?1_x0008_|&amp;?_x0003_u@¦¸4?4@ÀÑAX_x001A_?²_x0002_¥·æW+?&lt;Ò+øÓFú&gt;L=_x0004_Lïx#?êy!_x0012_çQ?_x0017__x0016_ÊFÊáþ&gt;_x0001__x0003_»¢È*uÙ,?_x0010_êEÖH'_x0010_?/»O»9:_x0019_?1$JTÄ"H?ñ´j;2&lt;?_x001B_S_x0015_:_x0014_?mtÚçn=?Îûñè;?Ù)o¨Ù!9?iïÐÏ)?¯gÿ_x001B__x000E_L?¸T_x001D_jG¾U?mw_x0008_ºi+?fÍO_x0016_`_x0001_?{_x0013_Ø¿_x0017_ü2?}b_x001F__x001E_}å*?¸õ©o_x0013_tK?_x000E_®èðÁ1?;T[È_x0015_/?B·Z_x001C_d_x000E_?'&gt;ñ)Äçï&gt;R_x000D_Au_x0007_?²F	ûyA!?:Á&lt;W 8?-&lt;K}¸_x000E_?I@SèY?á%_x0002_q®ë&gt;·ß£Kpý&gt;¦§°'b!?¼&gt;íÑKS?iÔ_x0017_}¢ª&gt;§z_x0002__x0003_¤Á&gt;ß§&amp;´_x0008_.?ç.{$_x0019_7%?äd_x0001_Hµâ"?ØY~&gt;è_x000C_?;ç_x0007_§_x000E_ #?³¡M8_x001A__x0001_?ü_x0006_Ï÷v_x0019_?&lt;3È!¥=?Xé_x001A_&gt;0w_x001C_?¹½1Tuÿ_x001C_?â.LlùX"?:J_¶5?Ò=Ï_x0003_(?PmÛoä/`?É^&amp;:=_x0016_?;_;81¢&gt;?¬·¼_x0017_òÛ&gt;iB» '?_x0003__û5%?¢½¢ç±R?vpSÎ¥,:?ây_x0016_ÉKu0?£6_x0002__x0011_øý&gt;±K&amp;c1+?#µËÌkxï&gt;åS&lt;QÂÁ&amp;?_x0013_´ºx\ ?^ø6;F?_x0011_ÝùeN?÷|0ùº2?¡£_x0006_4?_x0008_	³rË_x0019_¨åñ&gt;,&amp;-#@?_x0016_§yûLý&gt;ª_x0006_Øê_x001B_B?_x001B_âìéK8_x0015_?_x0001_úôMÙ&gt;_x0011_[Ö¨t_x0003__x0017_?¦4Tß^L.?ø4ñö±û&gt;²_x001C_¨ì`C?8ÁmÈ_x001B__x001A_ ?cTBÓ:?®e][U:?¦9_x0014_µ/?âB@&amp;ê))?®ÉS#É_x0019_0?ÂÅ×½_x001F_F?ùbfl"®6?(ê_x001D_Î~í&gt;7c_x0013__x0007_ûH?Ú±ZU~_x0013_7?_x0005_p_x000B_Ã­_x000B_/?g+Ã|_x0011_r	?Õi°Ù,]_x0007_?»iË¾_x0004__x0002_R?ºh_x0005_ëUG?_x0019_¨HEæ4?s÷Õ_x0004_-Ý&amp;?ÓúmÂ\Ö_x001E_?Àxª·ó, ?dÜÜ_Â/?ÚÇ_x0004__x0005_üÒH?ê¨ån_x001B_*?Î¸ÈIï_x0004__x0003_?B	ëOÕ´3?dÿÀ_x0017_¢	@?zÞ°»í_x000F_?ifKÐva,?_szäx"?Ï3n/Þ_x0002_0?r½_x001F_ýÌ¿&amp;?¹ÛVg÷G3?7©^Ìhá+?|_x0014_|l_x0005_[Ó&gt;Î_x001E_m©_x0018_?°txû_x0001_Ø&gt;ËùDÐÅ_ ?Suí_x001C_AP?z&amp;ýN_x0001_P?ÂiP_x001B_R(?®_x001E_X©V],?Cw÷Ó_x001E_4?0&amp;Áeh_x0017_?_x000C_ØðÐùì&gt;½Ëà÷ ?Ú­&gt;_x001C_,_x0013_?VÈ&gt;øõÔ_x001A_?4Åï_x0002_ÆG?_x000F_Y~oé#?oû_x0002_#f92?ßZ§SeP?^¸#K_x001D_?_x000E_¯._x0018_@¢á&gt;_x0002__x0004_k3{á#¬ó&gt;I_x000C_gÒ_x000C_X_x0014_?¢j&gt;¿¤&gt;V?v_x001F_¥Ë_x0014_X_x0014_?¼ýZ_WO?xÿ*HS&lt;$?Nïq(Î_x0002_?GzÅEé;_x0004_?_x001B_²_x001E_.×ã;?è`D*4_x0011_? 	to "?bÀ¿_x001B_7N?¨c?Úô&gt;´x_x0010_Þv.?ó_x0012_å_x0016_Øi"?pSÞQûV?f=ú+m ?üR|,?WnkÙÕ1? TnF_x000D_?7Í*Q_x0001_?íØ×mKó:?ióA¼	Ó9?ñÅÍÊ3ÿ4?éW°ÚÁ²_x0016_?Fæì_x0013_¬_x001F_?ÐÜ±[_x0017_?·Bª)ç®@?S1_x0003_EÊ-?&gt;ÌC÷%w.?Wåg2ôèB?å_x0012_(_x0002__x0006__x0013_ü!?_x0005_p´8j3?zÐy3íF?îÈ¬_x0017_ÒT*?ËÉÂAý_x000E_?fÕ'àDb'?çÙâ_x001A_÷!"?Â_x000D_ç¡^_x0004_?O_x0001_3nÜq_x001B_?g_x0008_ý_x000E_ÜþÔ&gt;í¥\eHÉ&gt;ÔW²ï{Ý"?_x0014__x000C_n¶Ë»_x0013_?fû¿Tt0?-D_x000B_ðB$?Þb_x001E_~K2?ë_x0008_Ä_x0015_;"?Ü(`±g%?dv:µï&gt;ÛêÕ7À/?_x0004_ô¾deÃê&gt;_x001C_Süì"Î6?d´²_x001D_'"ü&gt;ü¸ñqû_x0019_?«´Ä+_x0001_D¬&gt;(/`*:I?íä_x0003_`Ï_x0016_B?qñ@ð°B?Á»ÏË©,+?~#qË_ û&gt;![¾y._x0012__x000F_?ë&amp;SY"R?_x0001__x000C_Â(ûÏô2?_x0008_ì_x0017_WE?Ô»em_x0007_)?_x0013_oR¡GÓ$?­_x000F_ÆbY"?ö_x0005_UÁ_x001E_B(?²È_x001D_*Ïd0?1¤¯_x0010_hü&gt;³ÝI)/5_x001F_?­n:ãÿ&gt;Y?Ú[_x0004_ªIÏ_x0011_?"ëU_J.&amp;?_x000F_[L½×_x0005_?ãø}E´ ?ÝF½|òÁ_x0001_?_x0018_sÿDoP?pÌ!«ÁcD?*ënªE?äV_x001F_&gt;_x0010_0?-í_x0004_ß|í_x0003_?ÂÚÒ_x0013_?+#Ænï_x000F_´&gt;pÌ_x0008_&gt;Ù,?¯_x0002_ZOµè-?Å×~ÿ_x000B_?çøà.ITó&gt;&amp;Òã-Å2Z?_x0007_u¾óX?s¬v­|HC?yZ	íKÙ_x0001_?í_x0003__x0006_w&lt;&gt;?ÒKs·_x0003__x0006_»ì_x0013_?$Ã&gt;Ò'%?=ªÞöO¤*?ãeo_x0019_Ö6?_x0001_½ÿ·ßt_x0013_?Ú±:Ùy"3?ØôéÉÔ@?¾ëg)Æ_x0010_?¼=^ÈN5?yv;_x001E_±ì&gt;ð_x0007__x0011_jC?ËR_x0015_«'¼&gt;,Zu¨Rü2?Ã®êïS&gt;?c £þu-?_x0002_Üv¢ðý7?%öw_x0008_|â&gt;:_x0006__x0004_&amp;oEQ?ÌÁåâXg%?£°_[b??Ä@î½_x0001__x0012_?Üö_x001C_ó­_x000F__x001D_?ßÅI_x000C_iêI?_x001B_?GdÄA?é²­f(A?®+_x0002_ÉÛV@?¤ã?_x0006__x001D_öC?+k$È¶=?ægì¨6@?[e/§m_x001C__x001F_?A_x0008_XãÂ$?&amp;_x0005_&amp;ï[»_x0006_?_x0006__x0007_Md_x000F_m9A6?_x000E_³*þe$?_x000D__x001F__x0019_¢/âF?1ÏUZ:_x0016_?¦Åè$0¡_x0010_?FúE¼Þò_x0017_?d_x0002_¡sÓ_x0003_?_x0001_H_x0002_úøÈ+?¹Öî{¬_x0018_*?Pd=³Ù-?¢_x001B_Z^ppì&gt;6tG_x0015_;?t_x0019_YCBÊ4?&amp;Ñ£%0Ý"?:¡CÑ_x001E_LÃ&gt;Å§$Ç	??à?$?ÞË³r_x0019_B?_x0005_¢ÃqJ?_x0005_J;ÜK_x0001_)?­Õ¬^E?uG_x001D_	@(?«]È_x0004_¤ø_x001B_?ÙÐÅJþ×*?x7!ú ¹T?_x0019_{].ýÊ_x0018_?kR"_x000E_aÜ_x0019_?¡_x000D_{`ÈT?ìî;éãK7?ÊäÚ71A?_x000B_éá5A$?Râ_x0001__x0004__x0005__x000E__x0017_?»² ÷ª3?L_x000F_à-Ð@$?S¾Ü,_x0019_A?:[I_x0013__x0015_8_x0017_?ÕF&lt;ékQ7?#ÝDj_x0018_q_x0014_?Ó$Ð£A?B_x0014__x0006_3?â¸ÇN_x001C_®W?_x0005_R8!0?hóâ_x0001_Ë_x000C_?rÆg_x0003_DÄ7?ß_x000F_ÿA&amp;_x001A_/?__x0002_Ò,|_x001A_?=_x001B__x000B_»·RP?Xó_x0019__x0014_Uæó&gt;)MD¹ ?55¥íÊ3?÷eN_x001C_{_x0002_ç&gt;&lt;(*&gt;_x0010_õ!?.-L Ä{9?N_x0001__x0019_G;?K_x0017_ê)ùg_x001E_??3_x001A_.E?7y_x001B_í)ã&gt;ârô^¤¹&lt;?_x0001_û_x0013__x000F_µé&gt;ù7=!ô4?_x001B_K ÿ,?°wÁuä_x0017_?{|ù_x0007_;_x0003_?_x0004__x0005_C]_x000E_¨¹_x0018_?Ñc_x001F_Â_x0017__x0011_?äß¿´³E?ýM»NÝ*?9_x0001_Ýj~_x0019_?Öää«õ$2?Ob_x0002_Õ&amp;NÝ&gt;r ÔÉá3?/V&gt;3*?kó_x0013_A¹6?*Ôlda_x001A_?_x0016__x000F_^«²¢_x0006_?é÷_KÙ&gt;m0_x0007_Õ_x0011_?ëéº"_x0003_}8?dÉû§§N_x0015_?îÕ®­_x0007_*?(2 é§ö5?3É}	°â-?]:_x0017_U3?ÀÜè¤	ý*?ôßÊ\ûã_x0010_?Tpd(¡V?*í·_x0019_íÁT?;_x0019_pöè_x001A_Ú&gt;P!4_x0011_)A_x0002_??Eçê8?»[µÖsn	?î§_x000D_UøpJ?$¡ÔV´)?q4Cò?$?ô_x0005__x0007__x0003_Ç_x0006_?_x0003__x0017_çû¡D?_x0014_Ñj_x0004_;?_x001C_Y±Ðî_x0004_?Sü¢_x0013_|¾\?¹Õa^O@?:[«,_x0010__x0007_?ÅÙú_x000D_Õ.?lRlïú*?ÿ[-_x0017_aZ4?3_x0011_0E_x0002__x001D_?ù_x0010__x000E_*0?¯(_x0004_A,0?Äd&gt;_x0006_ø+_x001E_?Bÿ/Hí"?ù_x001A_gSP&gt;?ôM«O_x001C__x0003_?_x001B__x001C_½wÆ1?[1X_x000F__x0006_?ÉÚ»s_x0017_?ñ_x0013_pøÃx,?_x000D_9Á*Dð&gt;ÐBäP~_x001C_?.ct0-/?kàÌò_x001C_H?_x0004_*Gqç&gt;2=Ðâ:Ê_x0001_?U÷®¿x&gt;?·Í_x001F_(Óî&gt;%0»_x0008_S84?#Î2z9þî&gt;;f_x0005_Cà¤_x0016_?_x0001__x0006__x0002_-,_x0008_ÿh2?8±*Ý4#?öin_x0012_`g_x0018_?áDº÷±O?A¶ú,qB6?_x0011_Zñ÷ÔA?¢C¢«1=?¥õç:Ø4?Ò|UJ_x0016_E_x0001_?b³QØÏ 2?!9ñ¢Ý9?v_x0005__x001A_ªOÛA?P	BÜ©_x0002_J?¬à´õ]Q4?ÿ¢.î_x001B_£;?ßEÜDxV(?_x0006_v_x0018_e¢h_x0005_?£õï¯¦B?_x0013_°JA_x0003_@?½_x0007_Uàµ=?&lt;V-ÃUÔ_x0002_?}p©\ãhü&gt;(YfÁGÒ_x0004_?ÀÞÂÞ_x001D_?_x000E_Áè×+?_x001B__x0016__x0014_9B_x0018_Ü&gt;¥·_x0018_7H?õÉ-ú_x0017_L+?äÈë._x0010__x0013_?s|fòX_x001C_?ú_x0013_ºæI_x0019_V?®L¢_x0005__x0001__x0004_ &amp;D?FJq%ÓK?.Ðaxn_x0008_?Á¬ë=*?q_x000E_rï9H_x0015_?s_x0003_(4NB?_x0019_­VÆ4I0?_x001A_ñ²T\Ôñ&gt;_x0001_Þ£&lt;N_x0016_ò&gt;z_x0019_2_x0018_+?ÿA~_x000F__x000B_1?Á`ï_x0006_î_x001A_?_x0013_¢6=5ê_x0005_??ßG9A?_x000E_cZ;ÕB:?Íçlqd_x0013_?*^Ð})?Ñ´£_+c_x0005_?Ìn;_x0001_û0?à@_x001C_F"Ü%?YIË_x0019_?_x0014_ÙÿÅM_x001A_ ?©2ðñéòB?_x0002_é7_x0003_?K¾ä®_x000E__x0003_?ñ_x000D_´$¬4?ª_x0012_3¢%_x001F_6?I_x001C_ªJùH?ÃÁà!¾!?4j_x0019_¸ (?½Q®ËeR?"_x0012_ó_x001C_k$±&gt;_x0001__x0003_=8ó_x001C_þ+?ßÔ_x0007__x0015__x0015_,;?°ßÄ_x000F_ë$?¶è;M«2?ÿ_x0018_}7P?_x0018_íübO©B?zÉqïs²"?cØûßóà0?Ý§byôS?NÿUpÛË&amp;?ª4·_x0004_}KI?7¡ð0OsN?4ì:V*7? ÎÐDã&gt;U_x0004_owäüG?¾F/÷ðMF?_x001A_u_x001A_Ðùº_x0002_?åå;v&lt;?_x0011_Óe_x001E_+_x001E_?_x0013_Ñ¢¸áG?¹T_x001E_Dk6?DÙI_x000F_QAí&gt;©LåÃ_x0017_?p¾_x001B_ðH^_x0012_?_x000D__x0013_¤_x000E_ï_x0015_G?Ì3=dÊ'?ï$_x0019_vÙ=?U_x0015_iÇEP_x0011_?0=¡Ïâ5?ÏX&lt;0fÑ&gt;Ev´`_x0015_?øÊ_x0010__x0003_	(/_x0007_?À÷_x0002_øF?ZPëAR?f¯z`IBC?÷ðÍ	ål)?¥`¸Ûí_æ&gt;0'l*Â_x001E_?]°_x0005_õ+Ó_x001C_?}v;+A?q//_x0016_?jO1¢ÇÊ=?»t·"Íÿ&gt;FÃE5÷_x0001_@?º+¬­&lt;_x0001_?5Ýµ¿í&gt;?sJ©'}TÙ&gt;MI!çÑ!+?M2³AJë??Õff_x001B__x0018_7_x0008_?U_x001A_Hrõ#?ªgò2 ¡%?7èà®à_x0007_4?_x0013__x0011_Äk_x0019_?Áõ_x0007_«F*?_x000B_É&gt;Ân!ù&gt;_x0019_ÐM_x0004_Ð¬"?&gt;9Wé"Q?;/u¬ý&gt;6C_x0006_Þ_x0018_Ü+?-ï­ç_x000E_?¯áçÖ_x0008_J_x0018_?_x0012_ëGMG?_x0001__x0004__x000F__x000E_máç';?{z§&amp;Ì_x0013_?íaËÎ\&lt;?	_x001A_áç}:?aËP"&lt;8?o_x000B_:=ã(?(_x0019_¼æJ?ØÆpæ_x0007_úT?åVµáe*?­þm¹½ÿ&gt;ûaawY2?¸òYî=Â)?Ú¼FëßeJ?h1	@ Þ0?÷?¿-?Oz«{_x000D_?§#2^¸î&gt;Á}_x000E_Öc½_x0006_?oTfÚ ?ã=_x0018_SÇ 7?ýh_x0014_ÇTl_x000D_?&amp;úÖ´X?Ö(_x0011_ÖÆlê&gt;îº@Ìæü&gt;ñ|B¨ ?ÍI_x001E_µ«R?ÅP^ê©&gt;Öec0ûÀ&gt;ïã4_x001B_Ù\-?c_x001B_u_x0019_=m$?v_x001F__x0002_b4"?þÒÖ_x0003__x0001__x0003_9¬_x000B_?ç}ù_x001D_ÆE"?h_x0005_|¨_x0013_i_x0001_?W¦_x0016__x0018_?ûþUA¥q&lt;?:üIaj_x001B_?A@¬Vª¼_x001B_?_x0011_µ!Ò!?rî^@ç4?i}UÃÈy'?s&lt;%_?QXïsi_x0015_?'_x0013_¡ =?ç¿§.À¸Ú&gt;_x0008_3_x0016_jÓ£&amp;?]5¢_x0002_]Ì$?_x0019_Å_x0012_ª´ÛQ?»Åä_x001B_Ò_x0004_9?ñmÚt_x0016_µ/?f¥ßó®¯ü&gt;#_x0002_y*?_x0001__x000C_=aLî&gt;/D_x0001_çÝ%?zh¥i)_x001F_?_x0008_èðÆÓmE?_x001B_úÑ_x0012_}M?ª_x001E_%#ª	2?;l,²_x0011_Ø3?îÆ-#ð&lt;ñ&gt;©jFdÝ8??p¨_x0010_ÙS#ü&gt;?³©)óA?_x0001__x0003__x0004_VH³_x0006_r_x0014_?-Lp\WØ&gt;ëÎ¿_x0004__x0016_?(£[_x0014_®9-?ð_x0008_ZÄd|ú&gt;}Ñ«JB?~¿_x001C_?_x0013__x001F_?W«I³à9?&gt; _x0011_1&lt;W9?¬å_x001D__x000E_hT.?Þáywj:(?)útÈç.?Ókã)û0E?öÆKSpÍ5?IÃÑ¸K_x000B_ì&gt;dÔVÎþG?~"6?g|¹_x0003_Í-?ä|¡35	?_x000B_¶Úe@v_x0006_?ê_x001F_¬Z;IQ?_x0011_f_ÓÌ¹F?JÈü2o_x0012_4?_x0003_NûDÚ%?&amp;£Êü_x001D_??î_3_x001F_?(ÿä%Q.?GÅ%M_x000C_H?_x0013_°q/¢w)?_x0005_Úd)*_x0002_?àÕjë2?DÀõ´_x0001__x0002_ÀØ&gt;?º_x0007__x001E_æÄ_x000E_?Æ§R¼R+?ZÝÿîÒ!?CÄY®¾É.?@_x0006_àâôà%?õkH512?e«&gt;_7ñ*?×´Æ¥Ò&gt;ô÷(H6¢_x0017_?OAyÓÖ&gt;_x0002__x0012_ðN_x001F_?ÁÖ_x0018_ÊKJO?TÇ´éO?Úð¨¸D'?zÔ´zZY+?_x000F_F_x0019_òa3?èàv_x0016_?V&amp;_x0010_±·ë&gt;¶_x001D_|ÎQ ?_x0010_¤¨¹Õo_x0012_?ï¿è®_x0019_?4ì¬ëR¯F?mDMg_x000B_È"?B_x000B_êö_x0013_1?ÔÓ}éÅO?aR_x001E_á_x001B_?ù÷ñçÞãà&gt;öpëÃ"õò&gt;ÂÙ@_x0013_?e{GÍU? Iáâ_x000E__x0013_?_x0001__x0002_|_x000E_ø&lt;N?XöG^q#? õhd_x0012_%_x0001_?Õ^ú/-"	?p__x0011__x001A_É:?Ãê\èu_x0010_?KÞ!?ia1_x001B_&gt;M?½T¤Y1_x001A_ô&gt;$3_0-?_x001C__x0005__x000F_¸!?âcÆ_x0002_V_x000D_V?±ÁÓÒ"_x001F_?¥_x0016_tx^+?oÀ~õÂ!1?ÛÝZS÷_x000B_?VJýA_x0001_?H_x0017_ øËð9?W%eü8?§í-ñ*4?33mûÊ_x0015_?_x001F__x001F_ê¨h_x001E_?¹_x000C_à_x0016_?,|o§½Ø??B_x001F_	DS¹,?(êGdÛD-?L/è£(B?ydth°R!?~KãR}2?G×éöÆàE?¹_x001A_ÔÈê0)?O_x0010_eè_x0005__x0006_£_x000D_?]+W_x0015__x0017_&amp;?½_x0018__j!?BO®­Á_x0003_?]_x0004__x001B__x0018_t_x001A_?µ3Ç]A:Ô&gt;Ë´ð)´cÈ&gt;&amp;ö_x0010_»_x0011_"?°_x0019__x0003_v_x0004__x0013_?rÒ^à/?âhûâ6Þ#?J¡¥±$Ú1?ñº/lÁt!?æ,_x0005_Æ^p$?«jxoÀî&gt;d¥_x001B__x001F_q.?üZµ´é&gt;¿_x000C_&gt;ì¨5?Ü_x0014_¾x_x0019_7û&gt;'_x000F_©û_x0014__x0019_?ïÓ¯#¤)«&gt;ºø_x0002_ZÕ(H??P!öRGA?á`©ßA?Î	ßìD*?82_x0001_CÍïù&gt;_x0004_¾_x0002_PHÙ_x000D_?Ù)E_x0014_Q?_x0012_â£a_x0019_/2?_x000C_a*jD?W:Ç]q&amp;(?1¿uKüð#?_x0006__x0007_êýU_x0006_"?ã[;²N)'?Êõ_x001F_{/?0Æ_x0005__x000C_¾iû&gt;ßV²_x0010__x000E__x001E_?ì´ñWè:X?\jr*_x0011_?Ä?n_x0010_&lt;%?ºS2gNÙ_x0004_?­k±¿C_x000C_ ?¾¼à_x0001__x001B__x0006_?_x000E_´Ñÿ=ÕO?è«_x0017_Y~¢C?=}û_x0013_Ç¸D?rfÞ,5ì.?_x000E_ÁÑ|­(_x0003_?ãiöÖ¿_x0012_?±¡Î`÷Q³&gt;§&amp;â¾Þ+?p~_x001D_ë,?wB}r]_x0002__x000B_?aáA=ð§ò&gt;=í=9Y?qËQaÑ_x000B_X?gîï¹rB? Þ»_x000E_C_x0006_?Li_x000B_èsK=?6\!±+_x0013_?»×T¸»Z$?©ÞnKm¡)?!I§µü_x0008_6?|_x001F__x0001__x0004_f«_x0012_?¥³ßgh2?ÌÿÓ°_x0011_5@?w¡£ç¸!_x0010_?x_x001F_Ó_x0002__x001F_q4?ÿ_x0018_Vr	ë&gt;B|5M¤B?5SjÀ B»&gt;}à`CÌS2?+x_x001C_·ð&lt;?ì°×m,?KRiº_x0001_7?ê8h8~á&gt;7x_x0010_ò§P?Í_x001C_%_x0015_n$?\öÁZì_x0004_&gt;?AÇ)ëY_x0011_?þõ©Lÿ_x001B_?_x000B_¢ÿH?m&gt;ö½_x0012_A?_x000C_ê¼'i@?²Áõp??;_x000B_¹õÐTC?Õ°Yüg&lt;?ñO]]ì&gt;?ÃÕë»Ô_x001D_?¶KC_x0019_ã#?{îÎ}º	?3f±%cD5?Ó*e´#?_x001F_ÃµÇ_x000B__x0003_F?s%ð0äu_x0015_?_x000C__x000D_s¤þÛè_x000F_?_x0004_UÏà_x0003__x0017_?_x001C_;2Ñ3_x0016__x0003_?_x001C_Ø_x001D_ÏI¯*?ò_x0007_T_x0011_&amp;)?4Y_x000F_T,?_x001E_%a]Fë&gt;×Gª¡!:?Íð){¢_x0004_4?º¬$ _x000F_"?ãf°Êe}Â&gt;À_x0006_*{÷=?$Íý4c#?3ÆðÀ_x0006_hA?_x000E_/uI?ñµJéø_x0008_(?§V!GD?ð@\èV'?I_x000B_"´¿Â_x001A_?¾L2 _x0005_¸)?k½®	¢ëS?Ð_x0016_Ã_x0017_?_x0014_3¹ä¬_x0018_?_x0002_mè&amp;_x0001_T?d!D©_x000B_c6?Ï+¶@?¦éÂ!±#?ßÑ_x0014_"bû_x0015_?_x0001_ßB»!Ù2?ÿ_x0010_XÑd#?v_x0006_·ìÊ@?T©O_x0003__x000F__x0013_3_x0016_?_x0010_Ï¢f¡r6?~Ñ&lt;`_x0013_?D`;+3â@?_x0014_@ö2?9s·Ð¹¨V?©##Pé.?F#_x0005_S¿_x000B_?®=_x001E_.ÿ6?1'6cf_x000E_.?Y©À_x000F_êV_x0019_?Ýsd_x0001_7uO?ãRðP7ó&gt;Ïd_Ýù_x0008_ ?·_x0006__x0014_÷_x0013__x0018_3?_x0010_qñ_x001E_æ&gt;¶îðE_x000D_=!?â#_x000C_©	8?%rò©üÅ:?ÚHe-_x001D_?åê_x001F_`ÂHD?ywZAyÐâ&gt;¿_x0007_¾_x000B_];?8Bx\rè&gt;eÜBþ·54?´"v_x001E_¿z+?_x0014_Vßï_x0004__x0017_?5_x0013_Å&lt;&lt;h_x0002_?ÙælC¢Ü_x0017_?©'½nôx_x0010_?_x001C_|a_x000C_âD?Û_x000C_÷÷õ)?</t>
  </si>
  <si>
    <t>52d6fd5939a7de1335c7500d427cddaf_x0002__x0003_H}_x001B_¤_x0018_?oê_x000F_em1?Å!¨~_x0013_Ü&gt;q_x0005_ò_x000E_3?¦léS°)?_x0010_O(_x0016_ÆÚ5?ÿ&lt;Á4m+_x0019_?0'¥_x0005_?UpFtæ¤Ø&gt;ù_-¹Ë_x0010_?,«¹e_x001A_h7?¸£aÖZ_x0014_?ªgÊªÈÓ(?Z_x0003__x0010_5?@â_x0004_Ú,?Ê_x001A_ådQ2?ûæç¸;_x000C_*?×\em-_x0010_?+%Ó_x001A__x0004_ÆU?_x000D_MÄÍ_x000C_T?_x000E_ÉÔÔ_x0003_Ù&gt;ea&gt;e_x0001_?y+O4wï7?ôG_x0003_7y_x0008_?%_x001C_#_x001C_E~I?ÒXÝb¾(?S1$5#?ós=,_x0018_½_x0005_?¯â/sP©C?øö¦)5_x0010_:?3Ñk¦"_x0004_?0"Fs_x0003__x0006_[?¼!Âc_x0004_@?©fÖ7R¦	?ÍZêà-? =9_x0005__x0005_*?ù¸_x0005_=w3?µKðì]è_x001B_?¾ËåÑÖ.?2=¿Fþ.?_x0011__x001C_g_x001E__x001D_?Êc¡F"?_9û^¸_x000D_=?&amp;oÉg_x0002_?î2|s_x000B_1?_x0019_Í%_x0017_*_x0005_?ª)O_x001D_"_x0016_?ih8%7v+?;d_x0008_ÆO(ï&gt;_x000F_0_x001B_rf_x001B_?vÚ³.?_x0018_møËhG?eB|_x001F_æ&gt;x&amp;&gt;Ín_x0015__x0001_?ÈÝý¯K=?»_x000F__x001E_30Ëí&gt;Û§*í{3?²_x0002_Ð*ø©í&gt;ã_x0019_ÆÀ_x0011_²_x0015_?|æÁ1?Ô¨S¨Ùn"?Ò_x0004_­Z¿ª_x0017_?¹&amp;çå_x001B_}N?_x0001__x0006_âbp5?VÅK_x0014_A?JëpÈ_x001E_&lt;?Ôx_x000B_ÁÑ3?-Îu!ÿ&gt;Ú±_x0013_çä1?aÆw_x000C_Ê8?èAÛt.A?»Áç¥sóH?r_x001E_;§W3?_ZÉ}_x0013_l:?©|}í²`'?G¾HÄ_x0004_?NBÞ&amp;_x0006_¹A?ïSÃ¹_x0010_ñ&gt;?ö£ÖËN&lt;?FSõ_x0016__x0002_?ÄQ_x000D_£Hû&gt;ã½À·_x0003__x0004_?±h@%Öç_x001C_?î0|`*?_x0007_ü¼`ÆÚ&gt;üÆ³3MG?k_x000B_Áß_x0019__*?v­²3b_x0012_?³P¯ÄE_x001B_?5u·Ìð;U?¬Ã´&lt;YC?(8[Q'ÞJ?1%_x001A_¤=^_x0007_?_x0005_, !_x0005_I)?aè _x0008__x000F__x000B_{_x0014_?ÞR_x0003_`±¤A?_x000D_ðõ_/?_x0015_XÐ²7ñ&gt;mfJúRñ&gt;ÑHõ_x0006_±0*?à]ù-VÝ0?Øï_x0001__x0004_Ø_x0019_?oÛÊü·_x0013__x0005_?8FìW_x0018_Ö@?z;mÎa9?[À{_x0003_eÀ_x0012_?º¤üú¡(?W)úPu_x0004_?ë_x0010_f¢%N0?°_x0001_"0õ$?ª_x001E_¨A_x0005_f_x0018_?\_x000E_(_x0016__x001F_?_x0017_ý6B6B?¹ª{g_x0017_P_x0002_?µ_x0007_×M B_x0002_?^	u\Ü3?ðëOØ_x0002_H5?"_x000F_+©ºG?_x000F_Cöó ?V«ýmîÐ'?ÒÃ_x0013_R¹¼Q?¹ë^Lv°&gt;_x0010_ÿ_x0011_´õ*?ê_x001D_® ::?«|}_x001C__x000C_é#?*cLåý1?_x0002__x0003_c]×_x000E_;O?ý7Ü|ó´A?lôoÝ&amp;þ!?OÞ-_x000E_1-0?¿Ò_x000D_!;S?	Ta´Ñ%?]çÚFiH?e_x0002_þ£®_x0006_M?ß`Úë&lt;C6?¦çþ_x000D_oâ&gt;p¢0¹_x0010__x001F_G?y_x0007__x0001_ÌÉä?_x0012_Ù³þå?3Cx~p¶æ?ë_x0006__x000B__x000F_À¡å?_x000C__x0007_(zµ&gt;æ?Mwë±å?Þ*Ö:_x0018_¸æ?|jË;üæ?´_x000E_Þó%:æ?NùùÕå?÷92Uæ?p# ïä?Äµ_x001F__x000E_Ñæ?_x001A__x001F_-f6å?AïÑ_x001A_5å?v#î»¹Lä?Nv×²_x000B_ýå?F¦W_x001E_'æ?ÝÖ_x0006_áDuå?ä_x0005_SÎ_x0015__x000B_æ?[æt_x0001__x0003__x0016_æ?_x001C_§5_x000D_*Öä?j_x0007_;$ç?þ	øÄ·å?_x001F_Ï©0Îæ?_x001E_¼¤f¼æ?~_x0003_ç_x0001_î6å?_x0004_Väãå?_x000C__x000C__æ?D_x001C_ûä?£(_x0001_­Ñ6å? à´ËÅå?Ë_x0012_¾©§wä?\ÓÜ×_x0010_æ?£_x0002_Ðä?Å#oua_x0001_ç?1ÿ=/V¦å?êy;_x0012_ªýã?9¶ð§y_x0005_ä?3â¸_x001D_$å?¹!Éå?©_x0001_Æl2æ?O{Ümìæ?ï è._x000E_Âä?_x0007_hiÞæ?_x000B_XÊèÃéæ?Ùäð_x0019_Væ?_x0006__x001B_/Ìðæ?ÃºÀF_x0002_å?Þp&gt;Fz_x001B_ç?ì_x0006_O8vôå?H{ojæ?_x0001__x0002_ÖX# Äûå?_x0016_ÊBæ?¹êøræ?·àl¸¹å?!¯_x0010_«À8æ?ZFÊïå?$_x0018_?¦©=æ?"z_x0010_ç&amp;ûå?-lD_x000B__x0006_æ?=_U)Ýå?_x0018_ûÑm}0ç?_x0017_àeu#îæ?j#­ßã?²1Æ¦¢å?¥'_x0006__x001C_ôå?¢øÙ_x0006__x0007_þå?_x001D_C_x000F_?3_x000F_æ?ÞI¶`Ìä?ñ_x0014_+&amp;¦å?#]ÍVýå?O0ìf*Xæ?Ì{gFå?ÏCÄ¤Pæ?_x0007_èÖ°|þä?õQ@Lbå?7ÐüÀ·åã?v#YLyä?ÐÛðG%­å?kÑ_x0002_ºä?Ã¡/¤ªiå?Ú£_x000C_«_x0001_å?æº?L_x0001__x0004_Í¼æ?Mã@4_x0001_å?D¾ñ±_x0014_£æ?L±qÄIæ?_x001A_K'=Aðå?!_x0007_X&amp;_x0014_æ?ì_x0014__x0007_ncæ?¬Q_x0003_yíå?lÅe_x000F_å?¼Òç¦_æ?û_x001C_¾â_x0015_ä?ýèf,æ?X¥pã_x001C_æ?SSìæ?«_x0003_ÀÞpfæ?É7á0!æ?óÑm+æ?Ã_x001C__x0019_ÜVræ?9ü]0xå?H¦IÅä?q÷²«Ë_x0005_å?ß_x001C_ZhÝå?_x001F_ü_x0010_¤Çä?Äð!_x0007_Må?_x0013_Ü_x0005_Sæ?Í&amp;û:ÓÄæ?²d$æ?Ø¡Ù_x0002_då?`ÖSE7æ?Evööh_x0015_å?6¿y²Yæ?&amp;¼²õOaæ?_x0003__x0006_F_x0001_(I_x0003_æ?ïÇ~ÕëÇå?ùy§+¿æ?Çµ?Êä;æ?Ê*Ï;¬ä?ÓD_x001B_Î&amp;ç?¼_x001C_Ðÿ_x0014_få?súc³Æñå?t_x001F_º%å?[²_x0007_Âæ?_x0001_dÃáxå?¯[Íãsrå?iÏ5Ú¡ä?åà_x001C_ÉK;ä?õc ÈÔèå?ðûßº_x0018__x0016_ç?oëì_x0017_ä?X¦S=:_å?è_x0015__x0003_n?_x0018_ç?Í¿(Næ?ÖJú_x0003_[æ?£_x0001_±Ë#æ?ç¬0_x0002_|iæ?7qãì´ä?_x0004_ÑÎÕ1_x0012_å?)ã6Þ¦å?K_x000F__x0008_1©_x0005_æ?À®_x0014_­.íå?anüí÷æ?·Í$ØÕ_x0011_å?lé_x000F_ÃMØå?úÚÌ_x0002__x0006_:àå?W,ÙMÛèå?S¾¸M¯ä?RXß3Jæ?÷ÀÙWDæ?WHÄý_x0011_æ?Y'Ûx_x0014_	å?Ø#Ù_x0004_¾æ?àKÏUÞæ?Fý~ów.æ?w_x0004_%ÐAàå?_x001D__x0014_ëÿ_x0008_å?&lt;å;;+bå?[)£x²)å?¥%I_x0010_æ?=Ï%ä?GDÿÕ¿æ?Ñ_x0018_eXÑå?22_x0016__x001F_&gt;ä?E{þUvæ?nG|d_x0003_¼æ?²_x0001_~3æ?Èñ1þ)Vå?ïÜqîä?Ò^©BK_x0011_å?Íü_x000F__x0001_iæ?:_x0014_Mx`«å?²4á½Gä?!ì_x0005_	âcä?Ð_x0018_`òxå?B_x001E__x000D_uñ)æ?_x0012_Æ	4Y­æ?_x0002__x0007_m!gÔå?þ°g_x000D_C4å? MG_x0005_=8å?$	±®_x0004_eæ?-DeRûå?ì_x0006_ÔVæ?Á&lt;ÌÐÍüæ?_x001B_Ë«û*ÿå?jí#cæ?._x000F_SÝå?C_x0001_S_x001F_Ãå?®äËÊ_x0001_å?öbÒ.ß½ä?ìÏ:ýå?ù]0g_x000B_´æ?_x0014__x0007__x0004_å_x0019_Fä?Mäå?ùX¤üÛ3æ?à=w{_x001B_Cæ?_x0003_Ñç_x0005__x001D_Õæ?s76óæ?Ød¶¤ä?_x001E_~èØÅõå?Á_x0012_)ñå?Ø²ÄôR_x0010_ç?{×_jWå?[N_x001B_få?V_x001E_^ú,æ?¾^`_x0012_¿æ?_x001E_Ó_x0011_^©å?¥67ìæ?8bµ_x0002__x0003_Lræ?JÍPbwå?½#_x0019_À:Fæ?s»×]gã?Õ&amp;UÒ÷å?¶_x0007_pÜ\ãå?Jîm®nZæ?õ\ti9æ?_x0016_Ä_x001F_{Oå?­æöb$å?_x0001__x0013_Ñý¬»ä?_x0001_pÛM7æ?à7gë¯ å??ØÖX(!æ?Ìn_x001A__x0017_Ø¯å?¬@]r"å?L_x0018__x000B__x0003_á^æ?¹VT_x0013_Ç¥å?5_x0004_ìiNìæ?XïPâä?á_x0001_m&lt;_x0002__x0014_æ?Ý?lwå?­!µû_x001D_å?Z4/å?¶ÄKÚoØæ?(ÏìñtWæ?{pË¾mæ?Ü:8¤Ü_x0006_å?_x0001_ö²_x0014_Ëäå?hå¿âä?&gt;_x0006_ZC_x0006_æ?³a=Sfå?_x0001__x0002_Èx_m¶æ?_x0001_)_x001A_yå?\LÄ¿k|æ?\_x000C_}û!ç?åÓ?²tå?ÿèã_x000C__x0008_Tæ?LU£;1æ?q3êqö_x0019_æ?A_x0012_^|Sä?_x001D_Ï_x000C_Y_x0003_»ä?9áí£_x000C_å?_x001C_c5 E¸æ?Ñi=ëáå?µ~e_x000F_¢æ?_x0016_ñØ^`{æ?_x0013_¢í!Wä?¤-_x001C_?õ³æ?_x0017_·_x0019_8­Ãæ?Îüþâtaæ?2«ñ}Îíå?R¾þ Úæ?¼Uÿu¥ä?H@_x0003_¸6_x000E_æ?ÖXpKiÅå?HUúûå?`çµÇöä?ÙÄ_x0019__x0007_=æ?Î_x0016_UÍ¶æ?£Ï_x0016_ì_x000C_æ?Ã×äibÁä?á:À¡âPå?)cÎ?_x0001__x0003_&lt;½ä?ay_x0003_¬æ?_x0012_ÉU_x0004_ÿæ?Þ°lÊúæ?v_x0002_^_x001B_ØGæ?^b£_x0015__x0002_^å?_x000F_ÄÔ_x000E_&lt;æ?`×ùï½èæ?ÅL¤Ñä?{(Må?@-ïäækå?ã¼jd7Õå?ån_x0011__x000F_Ñ©æ?Tÿ@¨Ïæ?ù_x000D_¹§)æ?¡ýP&amp;_x0008__x000F_æ?÷7§4þä?¶5øÅjå?@Yr{5æ?Î_x000F_o%¡å?ïµãÌëæ?¶ëÅi¢æ?ð7ÕM¥æ?ß`Þ56­æ?ìRøXøÂå?³]þ3kæ?ÂÄ¾æ?æåÕáXòå?[_x0015_Õq6mæ?Fä×c8Ïæ?_x0014_k?_x0019_¾ßå?yUÁª_x001C_êæ?_x0003__x0005__x0010_oþé´å?SV_x0006_©jæ?&lt;XwÚå?TÄôuXæ?ßø_x0015_Fèå?Tø_x0010_[\æ?EÇõ_x001B_Tñä?_x0016_4ÖòPå?¥¿Ýúhíä?½_x0007_Õ&gt;8æ?´¶ß_x000D_o2å?/TÑ_x0010_}å?_x001F_^I_x0012_°æ?_x0017__x0016_1_x000F_%å?Ôvi±_x0001__x0015_å?_x0004_ÓØå?äã_x000F_áBÊã?Ã©t_x0012_æ?_x001C_ç²Ù²_x0013_æ?røÕ_x001D_³å?Ç¼¹+yBå?*_x000D_}ß7å?°¤ã¼å?²Ñâ8pæ?eþÚ&gt;æ?)"_x0019_¦_x000F_ç?Á¢_x0012_Âå?ÓúÚy8æ?_x0008_¼_x0002_.ª8æ? Uð@æ?ìÄ2ì|æ?ß_x001F_#_x0003__x0008_¦æ?ü/_x0010_d_x0002_øå?Í_x0002_¬_x0005__x0001__x0018_å?1Ý.7p_x0015_ä?_x0019__x0006_nßÇ©ä?,¤ý_x000B__x0002_Oæ?ø&amp;6?¡å?'sÑ_x0007_íæ?BºÏJèVå?_x001B__x0001_:&gt;_x000F_Ïå?;$ Âæ?_x000E_tßræ?_x000B_æ+_x000E_ç?C²º_x0004_å?ï»_x001C_Ó_x000E_æ?1_x001B_ànå?¡_x001D_²w_x0007_æ?2÷¿Mqmå?u51ÀÊå?%0:°=Íå?äH+Äræ?{_x0007__x001E_ßí+å?r#èWµå?_x0015_ºýg|æ?ïw©Qå?_x0019_®ë¬æ:ä?_x000B__x0001__x0001_g¾å?×_x0008_Ú_x001D_V_x000E_æ?_x000B_\_x0016_Æbæ?üfs÷ä.å?_x001D_'cïßÉä?ªR5ß_x0008_å?_x0001__x0003_ºà³ø å?n_x0004_'-=Âã??ë&amp;JÉå?y¯_x0001_þå?E=±ÑÁæ?_x000D_*Ë¤Ùïä?ösy¸ñæ?-_x0017__x000C_ÎÈµæ?íç_x0010_õå?úäf&gt;Û_x0007_ç?_x000B__x0012_3_x0002_W×å?Y%é_x001E_æ?/_x0010_å?"_x001E_à_x0006_ùã?_x0019_ÍÑ3³å??PÎ_x0003_æã?GcûyÞ!æ?eeÁ¦_x0018_#å?ùl8énWå?È´_x0002_§MÉæ?_x001E_Ý	w[ä?î­zÄå?_x000F__x001F__x0010_½P_x0006_æ?÷£ï_x0001_ù_x001F_å?4`îØÐaæ?ôúDuæ?&amp;s§	Aæ? _x0014_ÝXr@å?SÈ&gt;rØå?w[_x000C__x001B__x0013_æ?øé§å?ßÆ_x0015_À_x0002__x0004_K_x0017_æ?_x0016_m_x0010_áå?©ÁX#?¤å?­ÞX½Ãå?Ý­ Ï¯æ?eô\X¶æ?R_x0003_c0_x000E__x0002_å?ÌJ¯Á¬æ?)T|	ùå?s÷Ó{_x0012__x001C_å?V#¨Ü_x0015__x0007_æ?ß+ûqáæ?¼Ù°";æ?_x0001__x0015_#û,ûæ?Ë_x0018_C_x0017_æ?_x0007_^`ý{æ?òÒËå?³'Luä?$Bíé&gt;å?À(½ÑËæ?XÂ_x0002__x0017_]ä?­_x0007_ºzæ?F¸¦_x0001__x000F_då?_x0018_j°ëå?EìM_x000D_Ìä?¥ß!Ò_x001C_æ?¼?kÍp_x0014_æ? Õ3_x001A_Äæ?Ì«êKÓÖæ?_x001A_ó¦_x001A_©å?_x001D__x0006_2M_x000E_få?^:_x000E_Ê²æ?_x0001__x0008_Øë¢p_x0017_Þå?6_x000D_3ë¼ä?vpió_x0002_æ?Ì:1é_x0016_æ?×^ÕWY_x001D_ç?_x0012__x0004_ ,¼æ?õµ(Úf æ?_x001F_çðèøÐæ?)j^qÅå?¶_x000E__x0017_Ï©å?Ùð_x0014_Þ}æ?n_x0015_YxSæ?'@H4å?¢2[²«æ?U¶V°P_x000D_å?_x0006_º	öÖå?.p5üº/ç?Mí_x0007_"E_x0014_å?³,ËY(Úä?²ÕeÓ_x0004_æ?½1/^æ?&lt;Vþnïãæ?´ _x0017_ëY¤ä?¹~j_x0007_æ?$_x0006__x000C_äÖæ?âÕÿUeVå?·°_x0005_°ûÀå?!lêÉ_x0002_2å?UCî¥×ä?_x0003_ª_x0002_L4_x0004_ç?_x001E_ë&gt;ÕÁ\å?¿c'C_x0002__x0006_Q_x0001_æ?¢ã¯_x0019_»£æ?Z*JÖ=ä?Yk_x001E_&lt;øå?µÉ¥q_x0019_ç?&gt;×î3Iå?çÒ«Ø_x0005_Áå?_x001A__x000B__x001C_3Læ?Òun5_x0012_Iæ?-°Bß_x001F_å?`4²I!+æ?¢ÓüÖû_x001D_ç?Ì_x001B_°_x001F_Mæ?Ó?ßÔ#å?Í sXx&lt;æ?1¥Q¥²å?_x0015_¥mçdyå?ôzÃúä?úO=·_x000F_æ?DW2úæ?BaVù_x0011_ôæ?¬ÜíÖ?æ?&lt;_x0010_Á ]Ïæ?T|_x0005_ó:æ?NJÐÅÅÀå?_x0003_í_x0004_i_x0016_Sä?ÀOPVç?_rÛðàå?_x001B__x0004__x0008_9³æ?ÒGÉ$æ?å)ãgå?_x000D_j&lt;_x001F_æä?_x0001__x0002_ñÝ`õåå?ÕyóS­¤æ?oÁ¼®ª§ä?Ltå?Ï_æ?¸_x0013_,_x0005_Q&gt;æ?e_x000B_	¶ÃPä?ó8ÞwÀ?æ?Ì¶Òb;"ä?¶j'âÝä?=Ìç\ÿå?"_x0001__x0001_"_x0001__x0001_"_x0001__x0001_"_x0001__x0001_"_x0001__x0001_"_x0001__x0001_"_x0001__x0001_"_x0001__x0001_"_x0001__x0001_"_x0001__x0001_"_x0001__x0001_"_x0001__x0001_"_x0001__x0001_"_x0001__x0001_"_x0001__x0001_"_x0001__x0001_"_x0001__x0001_"_x0001__x0001_"_x0001__x0001_"_x0001__x0001_"_x0001__x0001_"_x0001__x0001_"_x0001__x0001_"_x0001__x0001_"_x0001__x0001_"_x0001__x0001_"_x0001__x0001_"_x0001__x0001_"_x0001__x0001_"_x0001__x0001_"_x0001__x0001_ "_x0001__x0001_¡"_x0001__x0001_¢"_x0001__x0001_£"_x0001__x0001_¤"_x0001__x0001_¥"_x0001__x0001_¦"_x0001__x0001_§"_x0001__x0001_¨"_x0001__x0001_©"_x0001__x0001_ª"_x0001__x0001_«"_x0001__x0001__x0001__x0002_¬"_x0001__x0001_­"_x0001__x0001_®"_x0001__x0001_¯"_x0001__x0001_°"_x0001__x0001_±"_x0001__x0001_²"_x0001__x0001_³"_x0001__x0001_´"_x0001__x0001_µ"_x0001__x0001_¶"_x0001__x0001_·"_x0001__x0001_¸"_x0001__x0001_¹"_x0001__x0001_º"_x0001__x0001_»"_x0001__x0001_¼"_x0001__x0001_½"_x0001__x0001_¾"_x0001__x0001_¿"_x0001__x0001_À"_x0001__x0001_Á"_x0001__x0001_Â"_x0001__x0001_Ã"_x0001__x0001_Ä"_x0001__x0001_Å"_x0001__x0001_Æ"_x0001__x0001_Ç"_x0001__x0001_È"_x0001__x0001_É"_x0001__x0001_Ê"_x0001__x0001_Ë"_x0001__x0001_Ì"_x0001__x0001_Í"_x0001__x0001_Î"_x0001__x0001_Ï"_x0001__x0001_Ð"_x0001__x0001_Ñ"_x0001__x0001_Ò"_x0001__x0001_Ó"_x0001__x0001_Ô"_x0001__x0001_Õ"_x0001__x0001_Ö"_x0001__x0001_×"_x0001__x0001_Ø"_x0001__x0001_Ù"_x0001__x0001_Ú"_x0001__x0001_Û"_x0001__x0001_Ü"_x0001__x0001_Ý"_x0001__x0001_Þ"_x0001__x0001_ß"_x0001__x0001_à"_x0001__x0001_á"_x0001__x0001_â"_x0001__x0001_ã"_x0001__x0001_ä"_x0001__x0001_å"_x0001__x0001_æ"_x0001__x0001_ç"_x0001__x0001_è"_x0001__x0001_é"_x0001__x0001_ê"_x0001__x0001__x0003__x0004_ë"_x0003__x0003_ì"_x0003__x0003_í"_x0003__x0003_î"_x0003__x0003_ï"_x0003__x0003_ð"_x0003__x0003_ñ"_x0003__x0003_ò"_x0003__x0003_ó"_x0003__x0003_ô"_x0003__x0003_õ"_x0003__x0003_ö"_x0003__x0003_÷"_x0003__x0003_ø"_x0003__x0003_ù"_x0003__x0003_ú"_x0003__x0003_ü"_x0003__x0003_ýÿÿÿý"_x0003__x0003_þ"_x0003__x0003_ÿ"_x0003__x0003__x0003_#_x0003__x0003_¡Ý¼bóä?j_x0001_ûfå?jú±Ì½_x0002_å?_x001D__x001F_L÷_x0003_æ?1é õBæ?`]08üå?Þæ®÷%å?oª@#¡å?áõÞÞFä?ÔW+_x0017__x001D_Õå?_x0004_Ã¡jä?_x0017_JÍ=)ä?Íc£B_x0019_©ã?Â~[|ÎKå?c_x0012_Öÿtå?HcÌ_x0019_NÈä?×BZmgYå?Í-&lt;då??óé¾5.ä?ðÛNÌôiæ?mao_x0001__x0006_»çä??=¡]_x0016_æ?_x0015_'8æ"_x0005_æ?£_x001C__x0003_·íä?ÍØ5_x0007_"3å?_x0016__x001A_sA«å?½,_x0004_ñã?ðrGÒä?5ýÄÖK_x0016_å?Oß'­Òã?³õ$_x0012_û^å?Î_x0017_¨_x0002_ìã?*HÞÜùFæ?Þ©öäÓ÷ä?(!Éß\ã?þÂ¼_x0017_dã?À½Ñ÷ zä?5æS®å_x0019_å?_x001B_ám_x0008_å?_x0019_.ø_x0015_§3æ?hE÷»_x001A_ä?bFó^JÑå?/_x0012_1æ?´_x0001_ä_x000E_¢å?°©â7æ?î_x0008_áîXä?­8_x001E_C8aæ?kÚ¶2~Cå?¿±uØå?¾Ç_x0012_:Jå?~H.å?n)ý1©½å?_x0002__x0006_Qé_x0010__x000F__x0006_å?á½K/¢å?®µ&gt;å?_x0007__x0002_cå?t¤MôøIå?[îçTå?_x0002_&lt; í,å??Ý½_x000B_uæ?gÛçN5æ?Í!_x001C_\?ã?"¹0Bôä?¹ ú×&amp;Cå?n_x0006_æÁLå?a_x0006_Ç²c]å?_x0005_k_x0004_$ó$ä?àId¥÷ä?Ô59_x0017_Lå?õW¶_x000E_¤å?]&gt;nÇ_x001B_ä?§z^µÅå?þ`\CUä?w7Û©îµä?h GUEã?ñ(2?Ôã?¨ÞW_x001B_lþä?(r§÷ã?/_x001E_¶b_x0011_½ä?_x001C_D{#`Wä?Dfl_x0005_æ?4Éô_x0014_íVä?Ã_x0003_¿%ìå?_x0001__x0005_÷_x0017__x0001__x0002__x0019_äå?çØ k?å?_x001F_?óM×å?!3¶Ë¢Öå?@0M_x001D_HÝä?wæ¬fÙä?÷Ñu|N«å?ÒÐÕNüsã?àÎÎ­«yå?Go¡¥jå?¢_x000C_Ëõ¿3æ?$_x001D_â±å?­FýPÐnå?Ö¸»ºxå?®l"2h½å?Ç&amp;_x000D_"Ëä?óÏ`Ý_x001D_ä?)Ä_x001B_nW\ä?Ö_x001E_ÍO*-å?h´IÓ$ ä?_x0005_²×¼Úä?î×_x0010_ÄBàå?Ïl¯K_x000D_æ?Ã¼½?êqå?ï[ª_x000B_Ôä?_x001E_ñ _x000B_3å?ÈXúÜvkä?_x0019_G_x001E_ËÑÏå?é_ßê¬å?¶ØB9Oå?³¤kÕZ_x0018_å?uOF°Ñ_x0007_æ?_x0001__x0003_ltÐü¬å?ºïÈ|_x0005_ä?G¼Z÷kæ?, _x0003_£¹ä?§Sä@å?_x000E_å¼Â*{ä?+°¡®_x0003_æ?áüÌ6Ëä?3ä$ÐÅä?,q$ûã?ô+Í7ã?ÝS:8å?J_x0017__x0002_\æ?Æv_x001F__x000B_öuã?¬iâ õ²ä?Ìã²s_x0017_^æ?õ&lt;b]å?fÝ_x001C_iÎ¦å?_x0017_@|"Vqå?H#L¸Ô´å?h_x001B_²_x0004__x000E_ä?ìl³¦Yhä?X_x001B_Ú£Wøä?IÐ_x000E_&amp;Tå?Æy­Tq&lt;å?ñ¥Ê&gt;æ?~±_x0001_hä?f_µ8(å?/=Üå/å?PhyÓ@8å?×kÆ~_x0008_ä?I+r»_x0001__x0002_å?_x0007_é_x0017_×_x0013_äå?,$_x0007_w«_å?ïFñÁ_ä?¡·Òü±ßå?5Èª£_x0001_&amp;æ?×à\¬{å?_x0001_§ì/å?ªåû_x0013__ä?_x0008_"CiÎµä?Ý  Ø_x001C_ä?Z	Nq^å?&gt;DP4_x001F_ã?ó»0«v_x0008_æ?rNsn{!å?+tÌôã?àó}_x001D_GÁå?$Ô9àÂ_x0004_æ?_x0016_® ìå?íV8ð-ªä?µÚb¶ÏEä?0U_x001D_Vzgä?_x0004_k_x001B_¥]´å?nQµüä?®áQE¤ã?X¸Zæ¿ã?Þ4ãóÝËä?¼XJwå?|Käöå?sôq$å?ÙKzDXä?z3÷.2ä?_x0002__x0004_f£d°å?_x0019_*9_x0014_#Jå?O*¯_x001D_Ã¢å?³_x0006_Ò_x000C_Cæ?Õ¢_x0003_ªÜMå?ÒfÆ¯®å?ä)õy8Ýä?¸Íh_x001D__x0014_å?±ÒÌÚcÜä?£	°®_x0016_ä?_x0017_·RLå?{^_x001E__x000B_ýå?_x001F_" Ñ®¢ã?Ûi_x0016_e!4å?ðÖ,òäå?ÊS¬©å?A_x0019_/_x0012__x001D_æ?Ð_x0015__x0002_Ô:æ?ÆÈx_x0006__x0001_çã?æøAÃDå?Ú¡I©K@å?Ó_x001B__x0015_ÙjVæ?Lj;d«ä?ª?_x000E_ø¹ä?LqFË:zå?¥¨áÚ#Òå?ü//YÃúä?E(r3æ?dXj]^½å?`_x0008_L}ZÊä?Ã¢¯å?¶Ä_x000F__x0002__x0003_'Ëâ?QÌ_x0014_n¿Få?m_x0016_Åªî2å?Ë z¸@¦å?_x0010_â_x0014_¨Eå?jVð´£ä?\Ã$øyä?_x0002_2_x0014_ä?µ©^_|å? lÑ*[òä?2Ýc_x000D_Ènå?ñÇ3*	_x0001_å?õü-_x0017_xä?FûL&lt;ªå?ÕªJI÷ä?êä 3æ?W­ú9ä??_x000E_Ïý	bå?¤4_x000E_Öä?_x0001_	»Äsä?â!ÏÞ8Òä?_x000E_Á9J æ?_x001D_\ý÷^£å?(}5)õ¸å?d~UÎ_]ä?Ù_x0015__x0019_[Q4å?`qk%f:ä?ºÐçÛ_x0014_Uå?Ó¼ñAÕ¹ä?ªPdãå?kì®|_x0004_Ìä?_x0007_iiÒ+Çå?_x0003__x0004__x0014_M_x001B_gæ?¨ø_x0016_ÀÇä?Ý¥5¯_x000D_ å?Ej&amp;éæå?_x0007_I6%Ðgå?z÷©¥¯ã?SBåé_x0013_ä?z;½\ôbä?®l_x001B_È"_x0001_æ?Kô?¯1å?&lt;'Ð_x0018_ìå?,_x0018_¶Ü(Æå?ÙMC-³ã?qâ¨õüå?§³oî._x000C_æ?3ÕN_x000E_­å?Y8V_x001D__x000C_=å?â_x0011_Öºí!æ?_x001C_IÐn_x0013_ÿã?©á=_x001F_o\å?ZÈì_x0015_å?æ5_x0011_TJå?P¦ÀÌMä?,~ÔÈÓå?_x0018_ _x0006_·ÿå?_x000F_	_x0019_ç.[å?_Ð_x0015__x001A_ä?á} _x0011_¥ä?_x0002_n[â_x0010__x0016_ä?-óZ6påå?t^&gt;î§Eæ?Ò]_x000C_ã_x0001__x0003_Aæ?úÂ&amp;ú?å?ìmVÍÆ±ä?^nu´Õå?&amp;k_x0002_â_x0014_0æ?_x0016_£«Ô)ä?ép£Ãáä?­_x0013_É;¿ä? _x0007_É9;%å?_x000B__x0007_7#óå?I´WeÉ_x0017_æ?Ð­ØÇævå?±Ãjõ9]å?Ñó ýTä?SëóÊ#¾ä?ºC_x000C_Swå?uµûÌòä?ò·._x000B_3æ?t_x0015_ç ìå?â±£îþîå?¸¯_x0001_möå?ôîA_x0013_å?jÉÿ;_x0019_èå?k0½jãå?dã¸çqAå?À¨_x001A_q¸å?°Fß_x000D_]_x0017_æ?úéË_x0015_m/å?ó¶h1æ?r_x0010_Í_x0005_å?Ã~XÊøµå?DbÜP*å?_x0002__x0006__x001D_+.ãW¤å?¢`_x001A_yî7å?ÚY _x001D_¨å?çê_x001F_ØHä?lZÞóÃ¤ä?UÎL¹Dä?b_x0007_j8$å?q_x0018_E_x0001_ä?¿#ÖQÐä?Ù34c_x001D_Ñå?c2ózä?ÃÚ×_x0012_kä?hcÜEº(å?ï_x0003_ö_x0004_¾*ã?Éªu(½Éå?_x001D_VÚ_x0006_¿aå?_x0001_ïñ4_x0004_å?ÞÕ_x001B_ä?ü+©×ä?r²røîä?D_x0005_,I[»å?»Øvçå?_x0002_&lt;ÑÃUæ?j_x0016_·^Õä?.¾_x000E_B{å?Ógå?Ö[±©Ñå?_x0006_:¨Çå?HÐûÓå?Î?_x001C_ÆíFå?ú_x0004__x0003_úmä?­q_x000E_c_x0002__x0004_sã?SÔR9_x0003_ä?;(5,0å?_x0005_t^Væòä?e_x000D_\Ò_x0007_Ûå?¶Së&gt;æªä?ÿ_x0002_:´D_x001F_å?C7OÍå?ëyÁ&lt;òÎå?Ê/$UTæ?ÿ3&gt;¯Óä?_x0001_Ò	dÆ\å?_x0015_þMÇlèä?B_x0008_¤\æUå?ºq¹Àä?_x0018_~»_x0018__x001B_å?$ÕÚÎ_x001D_å?I:_x0010_Ò½å?ÕÅÍ@Fä?Y¯u§\_x0006_å?_x001E_ñaÄ'Çå?½úª¹pää?yÖeàÕã?öÖÊ_x0003_E_x000F_å?ÖAÿ\å?v_x0014__x0001_äT®å?Tir%ä?L°N"ä?ç	¾_x000C_Baä?FÎ¨¡òä?¡@_x0007_ûø"ã?_x000C__x0015_¡®_x0019_å?_x0001__x0003__x0011_5p¨CMå?÷ÑH3._x0003_æ?ÆLK_x0016_Gä?ú«_x0011__x000C_Ç8æ?$&amp;_x000B_ºþå?ç°ÂDå?PZ¬c7Næ?*g¸¹I'å?÷K$ë Îå?¼í}Ó»fä?_x0004__x0001_ _x000F_	Xã?Ò_x0012_[I_x0004_å?èÜ-O_x001F_Fã?È_x0003_xrxoå?_x001B_¢_x001F_;¸xä?_x0001_: h«ä??ü¨_x0002_¢_x0011_æ?_x0005__x000C_ß"Úã?_x0015_ä_x001B_øáä?_x001F_rÎÈTå?_x001C_ìçÂ±uä?=3_g­å?_x001E_¨l_x0002__x000D_Ìå?ÞeÉÂ#å?_x001E_&gt;³X%ä?d¥þðä?_x0004_1K_x0005_,aå?GÔ?ôøä?Ö_x0013_Gò:eå?ñY_x001A_2'1å?\qÖ±Íõä?®_x001C__x0002_º_x0001__x0002_ìä?óápºøå?qgoEÿå?é_x0005_¡7ÈVä?ûK«Ñõå?º7°ìGå?Õ[k®êqä?_x0010_=¹Uå?éÉP¾_x0003_)æ?&lt;_x001A_¦½òæå?´_x0013_WïAæ?;£@_x0005_3eå?­%!\KÆå?_x001F__x0010_¥/_x001F_Øä?@(bÐã?¯]»ð¨ä?¼_x001D_Ñ_x0011__x0014_æ?OibîZòã?ýµHnÅå?â/ô¢·ä?¿ï7Ü:å?·Á[j$ä?úä]Ëjå?pt_x0003_wbå?_x0002__x000C__x000D_æ?½_x001A_Î¨º_x001E_æ?[Ï_x0006__x0005_úä?ÞÌh&amp;¹ä?¦éëPÔûå?¼_x0004__x000C_¼Ó-å?üHjcÂ_x0015_ä?h¡ÅyUÔå?_x0002__x0007_ëÓ!~Ûdå?áL&amp;?_x0008_cæ?Õ¶!Â:_x0005_æ?ö¤;æ_x0004_êå?_x0005_ê¦s_x000F__x0019_æ?·hôô_x0015_å?ãµÏ0ûä?&gt;LåÈå?_x0008_­VÖå?ïD­M]ä?8u'\õôå?¼S_x0007_Öcä?ÁâÎë&amp;å?ÈRt¹Õtæ?J_x0001__8\jä?µò3Û_x0013_2ä?ç_x001F_CÎäå?&gt;@r _x000C_èå?}_x000B__x001F_m+æ?_x000B__x0014__x0006_"÷ýã?j»¡_x0016_áâå?_x0002__x0011_åáÊ_x001E_æ?ãè¯igªä?4·ª¢_x0011_å?z¶ý%*ä?_x0004__x001A_:ª¥/ä?_x0007_xá­Jæ?âaY¢°ä?^cññOå?W½+P&gt;íå?*oÓ­ã?_x0003_á%þ_x0004__x0005_	æä?_x0006_R3_x0007_@_æ?yµ6_x0002_ ä?+/ns¬_x0011_å?çmÈßwå?5¿a0på?eÇÆßïä?ÃÀ"pxå?¸¡} ¥cæ?vçß_x0004_]å?&lt;Þ"Gnyä?_x001D_û¢å;å?øÞ_x0015_À_x0003_å?­V_x000E_àLÌä?n÷ªQä?KÚ_x0007_åã]å?1ò©kGAæ?ª_x000D_z_x000D_;æ?P(&amp;Rå?Óí_x001E__x0017_æ?$&amp;×ÔÂå?º_x0005_en_x0011_å?Ü_x000C_³§B¯ã?hFØøsæ?ZZ/0å?L¯è^?üå?óPåÓå?ðûTñüºä?têßy_x001C_&gt;ä?&gt;Obr5å?_x0016_fòé(îå? 1),-_x0001_ä?_x0001__x0003_&lt;ù_x000B_òu«å?~!W°_x0005_å?gQ®_x0002_­ã?_x0006_Ô3iå?'£Å¶Íâ?TËÏþ÷|ã?´CcRä?#·û{_x000C_ã?±é?±_x0005__x001F_ä? ÐDÖcã?_x0011_&amp;«Ñä?ÊùzÛsÊä?[|N¢å_x001A_ä?f_x0005_ÖñIÀã?÷{ìÇ»3ä?fO\_x0017_îïâ?_x0016_Å_x001F_!Ýcä?¦ÊTÀò/ã?_x001B_éU£Æ.ã?´hÜ_x001B_\â?7ÍùÇ ãã?EÞ ¯	ä?&lt;9ÖvÐhã?¨AÀSðã?·P+ã¾úã?_x001B_êLæØâ?Gr&amp;{ßîä?kðF*ã?·³Ò_x0011_Î ä?Ù¼¶ä?4ë7m0ã?×C _x0001__x0002_Ìã?EPmÅ&lt;ä?ïÎ_x0010__x0012_Àâ?*_S0ã?§×%§±ã?	ñ÷Íiâ?F~_x0013_õã?@-	Ö_x0012_â?Ãa)4Îä?92ã?Ó¥Å_x0011__x0015_â?bu¶s"_x001C_â?ÐÀfÍ_x001F_ã?Ó¥g_x0016__x0004_µã?_x0010_êÙùè_x0013_ä?Í¯2(¼ä?ìH éµÆâ?Q4Ý_x0011_K`ä?KZ¿¹ä?$¯l.4ä?C_x0007_\_x000E__x001C_Àä?%'´ÜÌ_x0001_ã?@a4´¶æä?ÕåÉ_x0019_ÝÛã?æC_x001F__x001E_gä?~s{xâã?Í"V"ä?`_x000D_ãõMä?ög4ð¡¦ã?KÈÚu¢_x0019_ä?¯Dce×ã?uUJo_x0013__x001E_ä?_x0008_	õ_x0006__x000C_Eêáã?¼ìFlÄëã?¼Q0²ÉÆã?Ä_x0001_mL¸ùä?_x001F_T_x0004_´½ä?êYkNÔùá?ýý,Ýã?]FwÛã?pÛL_x001D_äã?_x0008_3÷_x000C_ôã?UÃÁO@Ðâ?ïoP_x0015__x0007_ã?qæ¶äãã?ÃVn_x000C_6ä?£¹Õ&gt;ã?¯¾!¤&gt;/ä?æÒÿi_ýâ?_x000F_zÃ§Wã?ßIÙºhÿá?%&gt;°O(â?»X[1[ã?M_x0014_Ï¬Ù¥â?O§CÍQ^ã?_x0005_UÿvXÿâ?: ¯_x0013_ä?´ti_x0002_íþâ?ë_x000B_çºÏyä?Ð_x0017_´Ûqä?/ì_x0003_ñ_x000E_Øã?,×Àïèeä?±»¡_x0016_Ieä?÷ü³_x0001__x0008_g|ã?ªVõSèxã?_x0006_0Ñ&lt;ä?*"sú*â?&lt;T"Hv_x000E_ä?È±ëAn_x0001_ä?_x0016_9Ðm?¼ä?=GäÿõBä?Î^QR_x0004_ä?T6ì@_x000D_ä?@~.¹Mä?0tkã?_x001B_³{`¢Éâ?Ö,oÄû_x0003_ã?áíÖ_x0002_Çã?tj1GÃËâ?_x0015__x000E_Cu_x0007_zã?­è,FFnä?½¬fUä?ãc_x0005_8_x0007_ä?_x0018_UUÇsã?È_x0019_K_x0018_ä?Ð@n_x001B__x0012_ã?YÖ	_ë^ä?ooR&gt;ä?7Ï_x0019_Òæã?rËS³ã?¬_x0008_'8ä?ÈÏy_x001C_ä?a_x0005_^áø²â?·÷ó_x0008_Àðä?Ñ¦âÄ_x0013_[ã?_x0001__x0003_§t8oÙã?sÃ_x0001_ÀÅ ã?ÁêGNÎä?±qúîÔkã?Ø ;ODfã?Ix_x001C__x0002_©â?â~_x000F_'ÑLâ?äÐÜìWÑã?£*A­Øáä?[BjÆÒ,â?Õ?LàTã?±3ÉÌÊãä?_x0003_À9ÿ,ä?Â_x0012_¿£8ä?ÃÏ+±­_x0006_ä?}À¶Eä?[%·Õºâ?üâ_x001E_ã2_x000F_ã?"0­ã?Zñµkëã?~Ì=yGÕã?Õo=Æä?¢ÀË­ß_x000E_ã?ÜµÙdÂã?©ãý+Éã?C_x001A_,Ó]Ñã?Û¿µâ?Ä©+k)ä?_x0007__x0012_ÌÖqä?½â_x000B_Ñ-öã?_û¦Kô_x0006_ã?r¥_x000F__x0002__x0004_¿mä?{_x0014_h¯ä?#?_x0018_U_x0010_ä?«sáÉã?oØ	_x0006_ã?»_x001B_i¤Wã?c2ú_x0019_u$ã?_x000D_Ìgi_x0008_õã?kY_x001D_9â?O«;Òä?°yó_x0019_¼ã?=__x0014_Ö_Oâ?+G¢VQä?_x0011_f_x000E_]ä?0¶ù]à_x0014_ä?¾+_x0012_Ð­Lã?æNa_x0019_ñîâ?ÀmSb_x000E_ã?µ-3GEä?H]ÓÁã?_x0017_t_x0010__x0013_Xâ?!!÷kqâ?Eä_x0012_$lã?«¥n4=_x000C_ä?Æ_x001B_çI_x0019_ä?._x0001_F÷Ý¾ã?J\x_x0003_.ã?Ï¢-@1ã?Kè¬Aä?½~_x0011_âã?Þ_x001F_¾Ö4ä?!ìáï÷Êä?_x0001__x0002_Î_x001E_r2åã?Mà¶¹ù?ä?û _x0019_Y|ã?Ýü¯ã?ÑÑ_x0003_{ã?Î_x001E_?)íÂâ?5VËF_x001C_äã?L¨yÔ'ä?À^È,Vâ?Lk(_x001F_Íã?|Ê_x0015_`5_x0015_ä?x\ü1_x0001_#ä?xÔÛ7_x0011_§ä?âìå_x0013_Âä?¬_x0015_{àeâ?@ùZ¯_x000C_Ýã?_x0003_+¤àØã?ê¥CýÜä?_x0001__x001A_OÏMã?É¼Î®_x0019_[ã?_x0013_/_x001D_ñû_x000E_ä?Ü¶/_x0016_aä?_x0015_yRðã?vvÄö»ä?3\_x0013__x0001_°Mä?_x001E_Ñj5ºjã?ÙLÊ'Ó%ä?Rqã§Lá?M½ÏHçÞã?Á÷|¨eÌã?;O_x0019_8ä?_x001A_ÉÜ!_x0001__x0003_;_x001A_ä?*_x0014_ÏH¢Fã?¾Íc§_x001F_ã?_x000C_´¤ðÀâ?w_x0001_#_x000F__x0018_ä?ñh«S_x0016_ã?%Ñ|ÒJ_x0004_ä?qé_x000C_Ìã?R3æ_x001D_ã?Ë_x0013_ ü_x001E_&lt;ä?k_x0014_L_x0011_±ã?ZßºÀ_x000B_¼ä?¦¬F.äãâ?ù_x0005_¹Edøã?c_x0002_¨uã?½ÖU£Ü_x0019_ã?¾ºö_x0013_rã?Àê5Ñ_x0012_ªä?+ÑLh5ä?;BóeIä?ÓðM­ò_x0004_ã?c­_x0002_ê°Íã?=&amp;}Häâ?;è_x000D_JJìã?V_x0005_bL[ã?l'%nVqä?_x0004_÷õ_x000F_Hlã?-òª×Vä?Çlþìä?	fÕKhã?o/_x001F_O2ä?_x0010__x0017_R0|tä?_x0001__x0002_pLÅÈýã?'Ø\°²bâ?Õº-2WÀâ?_x0002_¸Ú(_x0002_ã?pü8Gúä?mëzS_x0017_Ëã?^ÔÕ#Tyä?×$_x0001_ÑåUä?_x0019_øE©þeâ?·'ìÉ_x0013_ä?ù2kKä?¢PÖs&gt;ä?Å_x000F__x0008_ØÕã?dE«ä?_x0017_Ð(á¬â?^çê2(óã?_x001C_¢­!N±ã?T=]?âã?_x0003_­wÌföâ?§ä¬obä?°Qå¦ä?S_x000D_"ýñã?J[P_x001A_Æâ?T7_x001A_xçGã?±yÈYÂâ?®_x0003_\'_x001C_sä?¶È(øÌä?dÀ%Éä?izA_x000C_I'ä?¡5õ/ÆSã?_x0005__x0001_Ö_x001C_ä?qéd_x0001__x0002_Ò¸ä?G'JÏÔâ?[a3jã?Z}£kW`ã?hð¿ã?"$_x0008_wçä?_x0001_¤=Í!¢ä?·§­7à_x000B_ä?Z_x000D_¢åóã?¸CÒ*_x001E_ýâ?;ø}_x0014_R_ã?Oa+­_x0016_ä?_x001A__x0007_ã?¡*5»ä?5j_x000E_²[yä?ô¶:	|ä?Õeý¢ùä?+zÙ_x0018_¯ã?¨_x0004_÷.uä?@='Þ8qä?_x0013__x0018_róÙã?m"Ü_x0010__x0016_Iä?j©#¼¡ä?Üâ3`_x001F_Éã?Y_x001E_(£_x000F_ºä?\_x0002_ê_x0014__x0015_¢ã?·¿ÉÇFä?_x0008_ÑÓYÄã?]|ÅÅP6ä?c é_x0010_Ñã?t»µ¯Ö9ä?6	Epxñâ?_x0002__x0005__x0012_ë·dGã?_x001F_²_x0014_ííâ?-pdÑ,_x0019_ä?r¨_x001F_'\,ã?Ë?lLpã?´xê_x000E_!`ä?9,_x0010_-C ã??;Á_x0004_¾_x0011_ã?_x0001_ªÚÝÂã?{Oêêæá?ÄÜ=Yä?_Ó^F_x001E_øã?8Ü»ÏÁ ã?_x0016_ýÎ?Þ:ã?ê@ö¥G1ã?_x001C_TÒã?_x000D_fLóÎKä?§_x000B_='_x001F_ä?o©þ_x0003_Üä?N5Aù_x0003_uã?(ú_x001A_~_x0019_ä?Xfp_x001E__x0019_ä? jF_x0018_¤`ä?DìÚKWä?ÂNò¿Îbä?Õc_x0008__x0012_ßã?_x0018_¯Í_x0016_t_x0014_ã?ùëÇÛ*â?|©õäÀ°â?²½¾åÃ-ä?u?tMã?b#ÜÉ_x0001__x0004_ciä?_x000D_:ñYMã?01·D_x0008_ºã?_x0019_+ó\ä?Î¦_x001A_^ä?JLá­Úä?þÎó%qsã?zÑ¿³yóã?_x001E__x0004_@çÏã?¦~ó_x000D_íã?_x0013__x0003_¼,¼aã?â,sÚ"¶ã?H)J)c¸ã?R"_x0018__x000E__x001C_Nä?_x0019__x0007_ìòy&amp;ã?æBuÅ¢ã?_x001D_4áÓVä?I°¤=_x0017_ã?æ!_x0017_²uLâ?¸%*_x0017_«ã?+¶]Dóã?È_x0008_TØ¤?ä?±êJ()ã?&amp;_x001D_ÿÈÍâ?\_x0007_2&lt;_x0008_ã?útB)Xã?ÿ"WIQßá?wYàÐ´ã?Á²¤Lýäã?_x0002__x0005_ºlä?e#_x001B_"ðâ?7yÀ{ñÀä?_x0002__x0005_þPµºä?Si_x0015_ÌçÜã?®º;÷Ôä?Ò¸§Áã?[B_£Î]ä?1 áf°_x000D_ã?­q©ëß_x0010_â?Á·¿oÕ ã?âÌé!%_x0002_â?Í_x001E_9ï_x0004_ä?®FÎ|_x001E_ã?+ÊÎµÓMã?¾Ù~bä?_x0010_Ø¨Zaâ?r9kÈã?¹ðùB_x0003_ìã?½Ð_x0017_O©_x001B_ã?p	¦_x0004_Ç&gt;ä?§Sf[ä?©G,!ä?w@võ_x0008_9ã?_x001D_½Ýkã?â^÷÷ã?oØsÑ?ã?«'#A_ûã?;V&amp;G¼Êã?BÃNã?Ezhæºã?Ã1_x0001_" ä?/j2&lt;ä?ôþÊþâ?k_x0007_q_x0001__x0003_hä?¢_x000E__x0007__x0001_àã?!ì´_x001E_"_x0018_ã?7²µìã?çqÆ8²ä?¥X%tä?9n_x0008_æ~Éä?b[)ÚWûã?%ö_x0008__x0006_Vä?Ü_x0005__x000B_wã?í_x001E_A;xâ?zì@¯¥7ã?S«ò_x0016_©ä?j_x0012_.Íÿ â?&lt;_x000F_7Uä?9î:?Yã?pxdÍÓã?ãÀí´ÀÏâ?¿)^_x0001_ä?ö%~_x0017_Êøã?þh_x001A_ä?³Ò_x0012_¦¨ä?_x0002_=6O³ã?åY÷µ_x000D_[ã?¼8_x0005_ä?_x001F_8¿_x0011_¡Çã?Ä¸_x001F_y_x0010_Ââ?cmÉ³"cä?ÆKc_x001B__x0006_ûã?"_x0003_í_x0008_hèä?HÙó_x0004_Íä?m»]cwä?_x0001__x0006_+:_x0002_QR£ä?%\ÉU±ã?_x0004__x0018_ªVã?m»Ý_x0004_'Xä?µg_x0005_§:eä?w4c,_x0008_.ã?%ÒÏä?=èÿÈ_x0006_ã?µPLñ-Áã?õÜ1k_x0008_ùä?xóu_x0013__x0011_ã?#|ÿÜâ?Ñ+çrä?k«¤huä?E_x0004_(^y´ä?övZ¤×«â?8£©O¸pä?Â_x001C_ÉÌ¬¨ä?_x0016_Ãz}ãLã?LX¢ÀL­ã?ñ3E9ú+ã?8T¨é=Úâ?ñF©Ñä?zµÌ¤Rã?3ð}çã?EU?fzä?èw_x001D_Oâ?_x0016_&lt;xã?ý2UÈßää?CWØ6ô@ã?_x0003_JþðU­ã?Kaº_x0002__x0003_9+ä?Bôc)e(ä?áàééÄã?_x001F_/_x0007_P_x000D_ä?%ë_x0004_ûèä?_x0001_ÿ_x000F_,ä?Ôá¡&amp;_x001F_ã?GèdGÿ_x001C_ä?_x001F_Ú_x0016__x000F_U ã?6§_x0003_«lã?_x000C_:0Þùâ?7_x001C__x000D_Xôã?®`_x0012_âÈä?_Ûd_x0011_Ãä?df}_x000B_ ä?ÞôëLÞ¡ä?5Ü_x001F__x001B_ä?AH'ü_x001B_­ã?I ¥JVbâ?_x0008_«qo*_x001C_å?t¤òØ4Êã?q_x000C_úiä?Xó¹bä?å_x0005_`\ã?,á"_x0018_Àçâ?TíØ¾Îã?!YA{ä?$½p_×®â?âWgtö&lt;ä?_x0015_Óª_x001E_ä?n¤^&lt;`â?_x0007_óu1÷_x001F_ä?_x0001__x0004_¾ÂÊ±Ó´á?ÌµG6ÛYâ?_x0017_îà_x0017_oXã?º½E¿Ãlâ?_x0007_ÿö*tòâ?x5ßDzâ?óX_x0002_ØYã?L¹uáã?ªT»îâ?Ä{_x000F_?â? ßô_x0005_ã?­x³!_x000C_Õá?é8vAG3ã?B'I~T_x0011_â?¤)[ä9_x0010_â?@ù6LJá?îèV{ºâ?Ð¤Y\Þâ?kï¾àFâ?_x0003_ééÀ{Æâ?´Ä_BKÐâ?'f_x0011_^\¿á?º/¥_x0019_-¶ã?_x0005_¹Y_x001E_bâ?ÕKªÜ©lã?÷Î¥å]ã?xÐÇ_x0011_â?â²Ó¤â?ÚOØw_x000E_ã?{ÑSÔá?»®¯¯_x0011_â?Pâd__x0003__x0008_wâ?%_x000B_ÔÛÜná?»_x0013__x000E_GcËâ?_x001E_{t$á?H_x0010_kÊiã?=HÎ«pâ?_x0015_a,"õ_x0006_á?ÙuUF_x000D_á?ÈÕ?p _x0002_â?sWP_x0013_¢â?³¢±qýçâ?¡_x000B_Whkã?§_x000F__x0007_¯;®á?(\Xê/ã?Æ&lt;&amp;ã?lMÓ`_x0006_ã?¢_x000C_÷8$ã?ÔWåîäá?iù«4~®ã?`TóÈ6³â?ó&amp;þ	X6ã?´_x000D_çxo¹â?_x0005_µ_x0015_Çõâ?!³ä3§_x001E_ã?ë{½È_x0016_â?t_x0013_kjaíâ?ÑíaÏ_x0001_¯â?öSÔ_x000B_ñâ?tMÛé¸â?¿8a0Ââ?_x0004_fp5^â?|Á_x000F_ãcÀã?_x0002__x0003_F!àã?¼_x000B_ùNíà?áÛlBmâ?àÙOöé²â?_x001C_^Ç\»â?·×Ê_x0004_ýÉâ?tôH7·á?nBÜèpâ?m{sÆºâ?cø$ñ"_x0008_ã?_x0016__x001C_Í]!_x001F_â?¿+uÉº_x0001_ã?ÒJ(¦´áá?^_x001F_g]¸6â?J_x001D_¼¦òà?c«Opá?¤ÉØ{xvâ?uOõOJá? ;~Úþ&lt;â?%.À:ãá?gW;lÚ]ã?|,S_x000B_+ãá?_x0019_¯_x0011__x0001_òGã?d?Èt@ã?I_x0015_x¡¯â?R45ã?mc.ú4ã?ZÕáVSYâ?Ímã5_x0008_Vâ?ç'Øú_x000E_ã?¯_x0011_ _x001B_á?_UÌ!_x0002__x0005_Üââ?¯½î´¥Õâ?)_x000D_rHã?ZÂ6 K_x0014_ã?_x0019_ñÚOÙâ?ÆÁ	&lt;_x0008_ââ?Ô¼,_x0005_n_x001E_ã?G¼j]Iâ?úYÜyü°á? ¡]@îçá?!È_x0004_â?ç(âý²á?G_x0011__x0016_Wâ?¬ÊÏâ_x0014_=ã?ðnÆÚ¯dã?èÖ_x0011__x0005_Üâ?¥©Ô3Qâ?c©_x001E_ìâ?_x0015_Þ·ï:õá?_x0001_n)[.ã?_x0007_Ï[í_x000F_ã?)Ç_x001F__x001C_½â?EíîÔFâ?scµâÞ_ã?0Ë_x000B_S_x000E_ðâ?½ÿ¥á?«ÈÛñ·ã?É@_x0012_Añ9â?yÓ51í°â?$EÅ/_x0005__x0003_â?_x0019_{ÂfNbã?_x001C_Bÿ#¸Iâ?_x0002__x0005_Òp)¥zDâ?E_æÍá?3DðÂs;á?_x0001_jrÂN©â?TyÄâè©ã?F§qMS_x001D_á?_x0005__x0004__¤_x001A_4â?ðÇ`ñ½«ã?;^òÿâ?WP_x0005_Í_x0005_ã?¿÷ÏÛâ?nHAã_x0016_ã?Äµ_x000C_£á?c_x000B_Ö}òá?nÈüª_x001F_qâ?ÓÔ8_x0001_ÝÁâ?ÒÕ'_x0003_­â?_x0003_4ñ_x000E_7ã?­A%|/òá?É§Îÿ:â?`T7:û¡â?(Ó PT©â?&lt;mRÃBá?}rX&gt;üâ?ôB)p@ã?UÌºgþËâ?Ô_x001C_áfºêá?rÑý&lt;ã?·cGBjzã?&amp;"r_x0001_äâ?FaY3_x0001_¢â?­ÍTX_x0004__x0007_Vêá?û·=_x0004_6â?¶Ú_x0007_~_x0006_â?çñ_x001E_êÊâ?·ø1Eæ(á?B«±ùo`ã?N|r¹Mâ?¼~Y&gt;Ü=á?Ôå}Õ!ã?^¡Os.]ã?é£Ofæèâ?úÛÀ`b,â?=_x0015_åæ_x001D_Ôá?bJr¹ñá?_x000F_ê5z_x0016_ã?uØÍötâ?ù_x000D_Fá?ëÊO¡_x0005_^á? @¸©_x0002_Jâ?÷/ëBÄàâ?¢_x0001_NÔ°Pã?_x0017_ÆÌèâ?}$È_x001C__x000F_â?ã=_x000F_*å_x0012_â?x¹_x000B_n_x0015__x0013_ã?¤_x0003_¥_x000E_¹â?_x0002_ ×Rÿ_x0006_ã?µîÝä]ã?Ð_x0014_9U¼â?T²ò{_x0011_ã?_x001C_0EYâ?b ½Dâ?_x0002__x0004_ ú]Xâ?¥¤&gt;v«ªá?r_x0005_eÅúºâ?¨_x0006_ådVã?RÑªÉ§Dá?Yrö ´¥â?,5r6éâ?æ¢d=3öâ?;_x0001_wrã?"ò_x000B_·qã?ç3_x0002_W½á?_x0007__x001E_§T´â?_ØÂîf°â?ÖM_x0019_2þ¤ã?_x0015_?_x0013_Cs-â?÷§Òö9â?_x0012_ç,þYãâ?QwÞË©0ã?óu´©@sâ?t¨Ü&lt;ã?akàde_x001E_ã?g`Áé­Hâ?äW®_x0003_Üøâ?_x0001_²5#_x001C_à?îd_x0013_¶â?òua¦¤â?ªô1_x0011__x0004_ã?(Ó-ñíâ?]_x000E_V&amp;±&amp;â?VÊ1ü_x0001_â?ÜCåÌ¨á?º°®_x0006__x0001__x0003__ìâ?­	ôÛkâ?ÀgHÙâ?×i÷àÄxâ?IQ×U_x0001_â?³lÉÚ_x000D_ã?è_x0002_½é1pâ?²KPã?lÄí_x000D_¶Éá?1_x001F_½Î_x0013_Îâ?_x0010_uøRâ?ÿÕñMüá?»oOâ?Ò~'(duã?ú_x0013_ìb_x0007_ã?_x001D_3NT_x001A_ã?¨ÂëÀÖèá?eÚµNÞ¥â?wPÚ_x0014_Êá?\&lt;y®Ââ?¶÷û&amp;:â?Âû_x001F_I÷?ã?ê1$Jâ?r0?N_x0004_'ã?ñ/_x0008_´ã?¶Á¸ÚcFâ?Á]~_x0004_ã?G!ó_x0006_îBã?3¾À'Óâ?¸ùp_x000E_Pá?½æ_x001F_&lt;¨á?ï¾_x0014_¿íá?_x0001__x0002_J7Ì?þYã?É_x0018_­k£â?×_x001D_. }Gã?ãæ_x000D_ &amp;ã?Âg³*)Sá?Ú¿Ø_x0005_RVã?6Èfnµcã?xTjÏ_x000C__x0010_ã?_x001D_!£­â?dX³_x0015_Õvã?MïkËèá?ÁÕí%Éâ?Á|ò#â?wê¯9¹â?$/_x000E_+$Ûá?®ýY ï1ã?YÔ&lt;Y¾Xã?mGèP_x000C_Èâ?BÖ_x001F_a©­á?!S_x000C_\ã'â?,Vþ® ªá?K-¨¢Aã?E²@ã?ÐX7é¦ã?J=ù_x0016_&lt;úâ?YQËÃ_x0010_3â?Üwþ!2ðâ?ôY?lGã?Áòvs»á?_x0001_õD]â?f¹Dæ&gt;â?Ù_x0003_ÊÍ_x0001__x0002_â?h~_x0003_º®Mã?z¸1Åémã?¦3³làâ?áq®OØÉâ?G\¡5wáá?®tu-ð=â?£B{Pêâ?ý¿_x001F__x000C_@lâ?_x0007_ßLâã?±y½Gã?pÐ E_x0002_Jã?xè4_x0006_Pã?N]á@_x000F_â?i?NsùCã?_x0013_¼rÛ?ã?Q¯®³i±â?Ü*1_x0010__x001A_ã?ä_x0007_}mã?]]_x0003_¡â?_x0007_cè'rã?_x0016__x0013_úåÍ|â?½å_x001C_ä_x0017_ã?­_x000C__x0012_â?ÏKc_x0008_ã?¬ôýã_x000B_©â?u!½´_x000B_ã?è_âwÖá?X4S}'â?_x0017_5_x000E_)Óá?_x000C_×I£òìâ?mË_x0005_ó_x000D_â?_x0003__x0005__x001A_)ìçìMâ?Ñ_x001C_öøÂ/ã?_x001C_jU;_x0002_â?è_x000D_ùâôá?K8ñ¬â?%$@Ó,Ûà?	äVdF)ã?¿¨_x0003_åÑÍâ?0Él{â?n&gt;ÛÞ_x001B_â?Þk _x0012_â?ÿ6Ï~hâ?ú&lt;ûi _x001C_ã?e/+Âòâ?S×ºMk¤ã?å¦£þ]Râ?-.?íâ?ÑÜBNíâ?ñaè\&gt;0ã?ã\B¶q'ã?ø0§H2ã?]¨5Q&lt;¶â?oo¯p÷á?P Íý4_x001B_á?N®_x001D_©á?_x0005_)¶$V_x0003_ã?óAXVlâ?=Z$^{8ã?sÑ_x0001_w_x0004_-â?,/¤R[â?b_x0004_j,ã?R·À_x0002__x0007_Ú-ã?TxÕ(£ã?»8µ¬âPâ?¡-­rÉâ?_x0010_*_x0014_ câ?Û*"×fÃâ?Kó§46@â?`_x0017_­_x001B_°â?Ng­ÉÎâ?_x0010_ZÈ$Ë_x001E_ã?A]].i_x0008_â?^_x0014_¡ûs}â?_x0001_Y]½_x0002_'ã?(¼_x0001__â?}Ó$¤_x001D_;á?ÈT$kIâ?Î;_x000B_¬@Éâ?fa?_x0005_,_x0011_ã?÷ø_x0006_½ï_x0007_â?¤i¶«ä´á?_x001F__x0017_!Aìá?\A3ò_x0019_lâ?1!ÏWÔà?ÿÒµqâ?\1ß©Î»â?Ä_x0003_!òaã?Q¿|_x001C_=Õá?Ú22íã?éE´CàWã?ËT[ë1´â?_x0004_Ò*ÚÇã?¹ãÓhâ?_x0004__x0005_âAÐ&lt;-ã?ßç_x0011_ñá?ùÔIñ_x0001__x0003_á?¾¤ç {â?8(u_x000F_Aóà?;q@·ãÙâ?êzN1ã_x0004_â?¶¬F w-â?_x000C_Qhã?_x0014__x0002_Vluá?2µö¨r]â?Úf¶kÂâ?ôj=_x0018_:þá?TÔ2#[_x0010_ã?±GvãN+ã?¸³kuÜôâ?g¼ºöâ_x0019_â?`Jjâ?ôO_x001B_PÍâ?[?de©qâ?ÖûÊDâÐâ?QVjÒ_x0015_£â?$Ò_x0014_änâ?i_x0002__x0008_Ðfâ?_x0005_&amp;õeRã?µáZXã?'_x001E_È_x0005_ãá?Â÷«[_x0005_Pã?@ÖTh_x001C_·â?¬æçúá?-G£_x0013_Ãâ?a!¦e_x0001__x0002__x0010_}ã?%«,vöBã?Çz/Ûúã?+dLÛÐâ?Yö¼ç&gt;&amp;ã?ã;9ªÉTâ?ooÑQ_x0008_má?lÀk_x0018_â?Ògê¤jã?7Tç¸á?£¯{|%ã?x_x001C__x000E_88â?_x001D_4«â?Î2h¿¶á?ÄT_x0008_÷Õâ?x_x0007_¯sÎâ?xJÇaxdã?PC`Ã_x0004_tã?QÉØ5_x0007_sâ?Õr¦ë9â?YÀ'SUã?_x0019_Å_x0003_) â?òo½¦Û©á?ÛÖô´2ã?q¸RÐâ?L=U@_x0016_°ã?hb-á]ã?7w×Ö©Eã?:Ê%_x0008_oã?9N{*â?_x000E_zÆí sâ?$¦·_x0016_@(ã?_x0002__x0003_ÉÅ6b4ã?»g_x000F_â?:y¡«HOã?_x0002_váUîá?¥­µ;_x0016_â?:_x001B_E¾¿ã?°z^Bôá?êæ¯_x001B_ÃÂá?_x001B_Ö_x001B__x0014_Aã?Vß\îCã?´`&amp;X/ã?Ã&lt;Åîá?bdb?ã?Ù¯Â_x0007__x0013_tã?izUì,â?ÛUí_x0002_^â?Ö£_x0006_H_x000D_â?øåõíÀá?|_x0014_}«ã?ý_x0007_Ìýÿ1â?\ð_x0001_ì)¾â?¸J½Hã?¥	ôÓ=á?yãî_x0006_aâ?1úaÃÂ¬ã?O%íW!â?%ñ_x0005_¨fâ?ã#ÆÊñýâ?_x0015_q_x0003_ Gûâ?_x000E_±¢*­iâ?twb_x000C_Çáâ?qN¨_x0002__x0003_ °ã?8_x001A__x000B_L»þâ?r5¤J_x0001_â?D_x0015_ _x0001_ðâ??R­_x0004_({â?ªíb6dJâ?"ó_x0010_ÇgÞá?7mhÂmÊâ?7øl.gã?´-íã?c&gt;3µjóâ?°ò35ªmã?K3_x000B_f@ïâ?]î_x0014_0â?U©{o·Oá?`æyÓàã?³_x001E_CK¢â?uê_x0004_¶±Uã?ÀÄ_x0011_52ã?w`*;â?_x001C_lRXÍá?¨_x001D_c}Ü¦â?9'`_x000E_NIã?Ô_x0004__x0007_´Áá?@ø®¥_x000E_ã?_x0014_Ñ_x001E_òâ?·âèæ¼Má?ÞP¨Wóâ?_x001E_£¼Ü&lt;à?å_x0004_û0_x000D_7á?·_ÔÞ%â?&lt;Åò_x0016_ÊHá?_x0001__x0002__x0012_Üö3Æá?¥V6uUá?ýrzg1'â?#¢w6£]â?HûÜ_x0015_Âá?Ènõrá?¬óõØá?F¼Aµvºà?_x0016_]5Ê_x0003__x0003_â?þk0È_x0003_óà?_x0010_e¬úñà?wÉM8à?ÝÖ¼á?rêZ³á?CpÏx?%á?J_x000C__x0008_Wôá?_x0005_x%a(¦á? [_x001E_¦à?_x0004__x001A_]RÏ}â?e)Þ,?á?Ã6_x0006_Ù8â?NRg,¢*â?yxçöoóà?`Z"~a}á?_x0006_òÉd{àá?_x0016_¹ÀÛ¢sà?_x0005_âwTYóà?8¯_x001A_1eá?cwS¼Zà?q %¡á?)?1Eoà?Î¤_x0001__x0003_ó`â?_x0015_:9&gt;tLá?á_x0017_À&amp;Còß?_x001D_ñ^¾þß?ç_x0018_Ë¦Àäà?_x0006_&amp;ùµhá?9¶Î_x000E_c¼á?Bø&gt;k_x0002_Qâ?é¢W_x000D_à?ùÍXÜÿá?Ê_x0011_áNâ?p[âäØá?ÓùË@Tâ?8î»]Éà?´Ñb.vâ?éEÞºàá?ÿ_x0005_nþã_x0005_â?_x001E_óÏÓ¶á?$I5RÉá?_x0001_ªïá?c	å_x000C_Û[á?cqÁá?··ékîá?®­¹ö]Åá?a'á39á?5+íá?ï_x001E_D¦Bxá?é\Â?dâ?_x0008_Í¸_x0011_`Râ?oN8_x0001_#Âß?W)_x0002_pIá?_x0008_7 ©á?_x0002_	éûaá?Øf_x001F__x0010_&gt; á?'_x0010_ÿÛzà?9ÑßàMLá?ýÐEøá?Ô_x0004_ÿ"Úá?]òöõÿà?_x0016_uÔá?×/Ü¡VÆà?ç6µ#_x0017__x0016_á?zÕþËß?épV)%\à?&gt;½a_x0004_åQá?[ÂìP_x0006_yà?¥Q_x0015_/ú_x001B_á?+¦_x0005_Æ_x0014_Èà?_x0003__x000C_üGô*â?9_x000F_ÚµÇà?ðX_x0008_g_x0016_â?Æ,_}`_x000F_â?_x0015_2á?C~ïÒ_x0004_â?!²âKE_x0004_â?4íºº6á?ì_x0007_£Êv3á?Ûk_x001B_&amp;àá?uóç_x000D_|_x000C_à?Ãò¶	·á?I_x0001_}þ-«á?»/²ð_x0016_Qâ?uQ÷#óåá?Io×_x0011__x0001__x0002_®á?JrÚBÌ¶á?MÀôtïá?:oh»'á?Æ­¢à?'C-Ìà?ÿ² uxá?ÈíÙà?Dx9nt4á?É¶î_x0011_6_x000C_â?eÁk]1â?Ê±D_x0010_-±á? (_x0015_òî.á?±¤7·BÀá?á_x0007_§Øà?Î_x0011_¶«¥þá?;¥R_x0018_Úáá?Ó_x000D_zá?ÀÌKöIgá?_x001F_Ö,ÆØ,â?»£f_x001E_ôÃá?Êz³à?êþÔwâ?C»÷_x001C__x0019_á?&amp;$çb»á? 4'îåà?¶Ô}±!/â?ÉàüÖé'á?ÛYbÿ"á?_x001B_ð7R|à??ÖÌT`*à?âD°á?_x0002__x0003_n"Û}Mrâ?pë&amp;I_x001D__x000E_à?_x0003_Æ¤ß¢_x0013_á?Ôèh_x0005_tâ?»§à5Òá?`_x001E_ô¯ÏÜá?G_x001E_Þ²°á?^Ü¡°aèá?H$à?p1~Ñ_x0015_Öà?_ùáîàLá?!Îá?Ð6·_x000F_á?Ë=×2Zâ?¹uÅPÌÕà?(õ¸_x0001_atá?Ø;A¶zá?Cjæá?E_x001E_/_x0011_à?Q]n_x0001_cÏá?~Ú'\_x000F_â?«_x0015_«_x001F_¢á?_x0003_%`hÍÎà?_È ¾_x000B_â?_x0002_$Ç¿Eâ?t_x0001_:¹á?Z_x0005_¶Û»zá?Ä hoÎà?	_x0006_ü_x0015_á?!?Ýèà?cö|_x001C_¡á?.ZS×_x0001__x0002_ø_x0018_à?Égóá`-â?¢ÙR§Ñná?ù\ð¦¢,à?Pû½v¦òá?Ö¾FôR*â?MÅÒ=½á?Nfñd_x000C_á?_x001A_z¡9¹à?g_x0018_s]Õà?_x000B__x0005_tÿçá?4~î5{Pá?42_x0018_R4à?_x001F_ô_x0003_aÎJà?£ãÄ¿/(á?¤`¬Wµá?ZZE_x001E_â?üsoCqá?Ú0UENñà?Ýo¦{ôà?TÞi%Ðäá?u_x001C_ô[á?-éyÙá?éöâ_x0017_^â?þq©ná?§g_x000B__x0003_Pãá?ìmùÓ6á?_x0003_â|Êcá?RÈNjÑ5á?Ø³µà?ñª_x0014_¨)á?)³ôô#â?_x0003__x0004_k%	_x0002_3à?Êh+4~á?wd¯½á?_x0006_¶_x000F_«·Éá?~g+.a&gt;â?UúMA©Vâ?@îâì_kà?@ºeçìá?I_x0006__x0004_p=á?¢_x0001_h·°mâ?«v{ïd_x000D_á?E_x0004_Ú0"_x0019_á?im_x001C_	¸á?!hÅ_x0003_â?Ç+1àNá?M~_x0005_ÁÖPâ?+±uØlïá?x_x0017__x0017_ð&amp;á?A_x0013_?M6Ìá?¢÷÷_x001C_e_x0002_ß?¤£K%á?'_x001A_®_x001E_7}á?&gt;m_x000E_ËZÜá?xøÁá?«së_x000D__x0007_á?$ì­øäà?¥Ïcbôà?UM6Àá?Ç_x0016_è¤ðGá?@y@®á?(ÒQý_x000C_Tá?tù,-_x0004__x0005__x0012_ãà?9_x0002_^èßá?f_x0005_Jå_x0001_Lá?]Ê©JéPâ?-:$FÔ¯à?	öÎ_x000D__x0014_¤á?ímG0á?½H=+ßà?¿G|ôm-á?sC_x0003_	Aâ?_x0019_gü%úÙá?ú_x001C_Ë@Éëá?Ý¨²²_x0007_Íà?Îþâ¼[~á?s}\ï,°à?h	lcá?úN_x0019_á?£_x0011_øÂê_x000E_â?4ù7O(á?Î_x000D_T%÷á? {ØÆÌ{â?cCºOÊ$á?¤¸K}=×á?!ó)²_x0011_â?(¦×¨á?_x001A_\_x0001_´=à?P&lt;ÏÕlà?¹+A¢Ñà?!0òFU'â?w9×È_x000F_|á?I¯Ûù_x0015_â?æ~_x0012_­öá?_x0004__x0006_9Þ_x0007_@à?¯ @ã#â?!_x001C_¨r0â?~¹÷áá?«iá?å_x0016_{_x001A_cBâ?_x0014_LAè;à?[¦Itá?Ã%øHeá?WÕ%_á?¥{_x0003_-.Àà?Â_x0002_söÀ_x0001_â?ö_x0010_Ê-)&amp;â?üc_x001B_lá?X-_x001B__x0018_à?9_x001B_Ã,-_x0008_á?ôàf3à?ýXû{_x0010_â?-p¶Ü_â?(îÊ_x0013_|\â?ÌDÍá?9E_t©_x0012_á?:væµ_x0015_Äá?þ¾3_x0010_Nâ?: a¸¢à?È=o@:á?1 XmÃ_x001D_á?h³{éqá?G;»ÖÈ_x001B_â?_x0007_¹7!_x0005_:â?G3Jµá?X4µ _x0001__x0002__x001B_ á?ü.ôþ_x001C_Æà?6ÕÜ_x001C_á?_x0014_µÔ¥Ô¾á?$8ÒNHá?_x0013_ý}ÌPâ?m1L_x0001__x0016_â?w2Æ_x001A_^_x0018_â?*O_x001E_â?à½_x001C_6Ucá?!_x0002_·g­_x0012_â?Ú°¶¥Ð_x000E_â?ÆfK00á?¢·iN\ëá?lay¿«9â?u_x000C_Rzá?Npq(Oâ?å½D_x0010_ÖWá?ÿÞ¥Réá?ÖþT_x001B_vá?ÃÁÇÚá?çEyõVá?¡JT8äÝá?yð_x000E_Ó»à?zÝí_x0007_á?9ú±¸à?8ü»¯	Áá?¬C^TØïà?©ÿóÛ+á?´kR&lt;·ÿá?±\((åà?ätQ_x0001_UØà?_x0001__x0003_åËtá?úå±(_x001E_ ß?è\r¡ùá?U8Ö£á??øµ]ªVá?Xü5©üà?¬@ê0ôà?_x001D_nºÎÈDá?ô_x0018_ÚçÃíá?0^tQÆá?âµÎê&amp;mâ?LÇ_x001C_§_x0006_0á?w_x000C__x0013_~QÁá?_x0016_Ó^£_Áá?6ìü*_x0001_â?.«Çé÷á?%ò_x0014__x0002_â?cq_x001C_a¶á?Qåd_x001D_ºÚà?h _x000C_à?|Î'÷§à?5¹qñ9Óá?_x000D_gucHá?°*qå_x0007_â?ð1ÿü_x000C_á?=c_x001A_þlá?ü_x001B_Êüá?#Ù³&lt;íýá?ç©høkâ?ðE1Ð¢.á? ÊH¼á?_x000C_Þ,_x0003__x0006_¿?á?_x0001_C_x0010_á?:¾þ_x001E_á?;_x001A_._x0007_iá?_x0011_íp_x001D_ká?5~õKÌïá?yÏ¥êà?Yº_x0002_ÞqXá?äzôÌ÷á?$Í¡u&lt;á?Ñ°¼_x000F_*à?òèÅ)Ë_á?:I_x0011_`á?ä0_x0008__x0005_ãá?´øDX_x0004_íà?¤S£ÉLà?­_x001F_Îò;Ðà?_x0019_E®Ì*Há?»l?Lß?ª_{=bhá?æ_x0017_½nðá?òò~Ë.â?_x001F_Jß§¤ºà?M¸=É&lt;Uâ?_x0007_w×X%â? ¢QÌá?|_x001F_ªìfâ?¤OZØsá?F/&amp;ªýá?ûe¸iÀÔà?sFõÙêß?Ê¸³»Vá?_x0001__x0002_ôÜ8zKÍß?í#_x0008_Ç(¯á?/&gt;/_x000B_ãà?j7sh_x000D_á?_x0010_Ø_x0016_pñ4â?&gt;ö'@Â`à?Y¹k:á?Ø_x0012_Ù­$á?LMX_x001B__x0018_áà?ÕBE_x0014_Aâá?ëZ¹ûá?mR_x0013__x001B_vÈá?4¤«¨_x0002_ûà?M_x001E__x001C_íwFá?À£í\£á?­R¼"bMá?1_x0002_¶¦á?£O6[¿{á?ùÏºÈJá?Ôù.5Cá?)·¿e â?&gt;X_x001A_Ë%â?ßlEpÇà?_x0012__x0015_Â_x001A_ÿ_x001D_â?tî_x001D_á?»Ý7DúÝà?_x0010_¡j/Âá?ÊÔÒ©;Hâ?¾«ºrº_x0011_â?y¬ÓÊ\â?|r¯¦á?,küö_x0003__x0005_Éöá?_x0015_ëæöK2á?÷_x0018_*3ãXà?9#÷ÒÐùà?_x001C_ç_x0013_ô6â?Fx°K½tà?7æÍ_x0013_öá?.&amp;_x0014__x0017_á?©_x0008_¼Áá?BÖs#_x0005_à?_x0011_Ü2* «á?_x000E_)?ÿm¤á?â_x000F_°a)1â?\_x0003_ô^¿?â?ÇiÀKªNá?$ð~_x0017__x0019_á?_x0010_lCô"â?l_x0011_Åæ_x0003_yá?ÖÃ3¤òà?¸{_x001B___x0002_â?l­¾Jg¦á?0_x0006_Ô÷_x0018_xâ?eNmÛµ*â?¹áD_x0007_C_x0014_â?ý) _x0012_;â?&gt;_x000C_(Oeá?_x0001_³»:Oá?Ñ3¥a«øá?ÉrU8_x0004_â?ÏëlRñà?&lt;M_x000C_hI_x001D_â?5&gt;Ä¸/Òà?_x0005__x0008__x0003_ÿ_x0007_]Nsá?äfNâÈâ?_x001C_¿`V¾×à?»orO©à?dS%ôõ_x000F_â?¤tü_x0005_£_x0012_â?q_x0016_X_x0005_9Jâ?" '\Q~à?¾¤í_x0015___x000E_â?pË?ÁÌ?â?ü_x0019_\_x000C_á?gÿÈÇ¾aá?®Òïà?._x0017_Ó#N§à?ú5Þ_x0001_dâ?Ñsö©_x0011_á?Öð'Y&amp;á?Èþë_x0016_â?½v¡_x0019_h,à?f_x0001__x0006_GÇ=á?_¿&gt;0útâ?_x0011_ t	_x0002_á?zgÃåÆaá?úÓQûÐá?éýÀ{Îá?µT}räEá?à,1_x001C_¶á?îÎxâ?Eÿ`¸Ñá?­Jv;-äà?Ú_x0004_jÄá?_x001F_¶kL_x0003__x0004_JVá?õB(á?H_x000F_&gt;Ãà?ß(Ó§ á?âéJ@\â?ìãØe_x001D_Wâ?×±9&gt;_x001B_Çá?_x0015__x000D_}É9â?C1ªð2Ãá?_x0019__x0006_³aá?_x0007_Gáb=à?Ý_x000B_ÝÔÑ¥â?^8ø¸G{á?ó_x0001_/ÝL#â?ò_x0010_B_x0002__x0002_â?ZÏ=ëB_x001A_á?_x0002_mÝô&lt;³à?ïÑ/Já?_x0002_:$­_x0017_â?6ùÄ÷à?;¬è³¦àá?Ãf²ãÅá?u¤³;à?ß-ÙK	Çá?%îôÞ?Áq}_x001E_á®ß?W/½e4³à?_x000F_UÏß?fÒd+[à?{,_x0015_×æß?â[õk´à?Ü/:Áæà?_x0005__x0007_=Ó&amp;_x000F_ÑWà?í 8·)_x000E_à?ûrz_x0001_là?ÊÃ{|ÉÞ?_x001F_oÕE!à?Ãú_x000B_©1ß?wT¥Á/ß?2N_x001E__x0008_ÚÝ?'Ñn¸ã*à?_x000B__x0006__x0017_ÓIà?ãÏ_x0019_ò_x001C_ß?ó_65à?_x0018_ýLp®=à?IÀQT$¤Þ?xÎ4Á _x0004_á?bÔ½ß?_x0002_¹}üªÄà?p_x000E_u·à?jJ©p2ß?¬&gt;h(_x0018_à?èÈ´2Zsà?#U_x000C__x000C_;GÞ?·^_x0006__x0001_G2ß?·®_x0003_D_x0002_à?¿VóT)_x0019_Þ?o½X5r9à?_x001D_}»  ?Þ?xAF^éà?æ.ñDÖß?6	Ô»ÄeÝ?¶óÖ7AqÝ?_x0008_ æ_x0003__x0005_i_x0017_ß?Ù0Ûÿ_x0004_à?Ù¨_x0017_#Rà?ÝÒËâæÚà?ù$Þ?ât2@:à?gîvñØà?ruj«^là?_x0010__x001F__x0011_h_x001D_Þà?)¶nÈ_x0002_åÞ?aÆ£Ó~ýà?_x0010_;Úø$à?&lt;\R½Æà?[TÝò)à?H_x0010_ñ_x0010__x0005_^à?_x0001_ú?Sà?_x001F_Xiòß?ÁÎ{[ÊVà?km Eò à?&amp;fZà?_x0013__x0001_&gt;C)à?f|Yy1à?±Eï%r_x0013_à?IVúñ_x000C_á?4Æ£(Üà?cx{9Ý?:;ÙÐß?*_x001B_§Q$à?Èýó+à?FB¶ð&lt;8à?{´¤è_x0014_Þ?_ú§UþÕß?_x0002__x0005_@î0ñ_x001A_+à? k®;ãmà?_x0019__x0016_M_x0016_}Iß?4_x000E_.][hà?ðµBpßÞ?8_x0004_u7rß?cÏBÝ?_x000D_¸í&gt;ÿ_x001B_Þ?ìË?Hàß?X4kØ%QÞ?KLõ_x0011__x000D_}ß?crZ¥âÞ?á_x0003_â·à?Ô_x0003_¨öáÞ?ÉÏOø¤à?5_x0001_{à?Ól_x0018_|!à?¹³Û_x0010_Ëà?µ`× Ià?Qºö­ß?r_x0017_ÚÝF¨ß?iZ_x0018_dsà?Ûj_x001D_cÝ? _x001E__x001A__µMà?²_x000B__{MBà?ü_x001A_ÅùÚà?F¥Dbxà?euWwEà?S_x0011_FsþLà?!_x001D__ç!à?Vï)hß?_x001D__x0012_ù_x0002__x0007_RÞ?_x001E__x001C_ /êÞ?_x0005_1] _x0013_à?ñ_x000D__ÚÈÞ?¡½_x0008_¬_x0019_ªß?_x0001_~!¸à?ü7È½à?&lt;_x0008_Ø_x0013_ÒGà??ë¶?ðß?³SÅ¡³Uà?bÂ_x000B_Ö%_x0001_ß?¸Ë\_x001C_à?ïFëtà?£·_x001A_|-à?ä_x0018_Ô_x0018_Ô_x0003_à?ÀN0Ú¹à?&lt;re_x0019_Yà?B»_x001D_{fÞ?	^öd§_x0005_á?Î_x0003_F¢Çwß?,t_x000E_u"à?_x0018_sñwý_x0018_ß?Ë/·_x001A_º»à?(ü(Ì_x0004_ß?ÿEh²øß?¤Õý6WÞ?|Ä²fÀÝ?_x0003_§k½_x0006__x001C_à?zXôùà?-m_x0002_cÝ?q_x0014_'-³mß?Ç}Þ_x001E_ûà?_x0001__x0003_A_x000D_bfà?O_x0013_wùoà?_x0015_vé¡aGà?;ôÉ%zà?Tg3CsÞ?_x0018_3bküÞ?0±ú_x000C_×ß?:ñ\91à?Iã×Á9_x001F_à?ßE¤[ãà?ä­_x001B_äûÞ?êÀ:Èß_x000F_à?_x0010_C®³_x0015_à?x_x001F__x000B__x001C_à?r¥þjÞ?_x0007_°ùcà?a$_x0002_~}à?»_x001E_q_x001F_ø9à?®&lt;V_x0010__x0004_ïÞ?ëÎ)à?%àøúÐà?5³ð:Oà?_x001D_JÖ¸_x0015_à?¼G§PWîÞ?&gt;|_x0006_rß?_x0012_¼X"û_x001E_ß?dË	9à?_x000E_ü²^ Ý?+Ëý_x0019__x001D_ºà?¶_x000B_^ýÁ_x0003_à?¼lïøÄÝ?_x0014_h_x0006_0_x0002__x0003__x0012_à?P_x0003_õM·à?µe)1ìRà?ÿ¾$_`ß?Úî].úÇÞ?4M[P_x0018_ûÞ?_x0012_¢¿Dzà?Nº9^®Ýß?Æ_x000C_­ê³ÒÝ?z÷¼÷_x0015_üÝ?¹Óøuß?8OÇæKà?¹ª3¬à?òE_x001A_Ø_x0001__x000D_à?7BcY.ß?_x0002_.áQ]4ß?áÖi}Vwà?y$'&gt;)à?_x0005_w_x001C_~çlà?ÆÞ²_x001E_ñæà?8mê.s,à?VkÝ_x0002_õuà?_x0013_Ï:ÊÞ­ß?¬1_x0011__x0002_à?peô¬ß?_x0001_!_x0004_0kÞ?¾_x001B_H+à?P_x0014_q±à?0NJÐÝ?5_x0010_¡Fê_x0018_à?ßÍ,K1Sà?1(mng^à?_x0002__x0004_kHè'ÂÉà?i/¯I_x001A_àà?9èý§_x0006_8Þ?_x0015__x0003_À%à?'§&amp;"à?­ôÚbKõà?,&amp;G6bß?ÃA?Ñwß?yyr_x0005_"Nà?ì,_x001E_\ßà?t7ê¹Úß?ÿ_x0004_j´¾Úà?/_x0019_¼p_x001A_à?ñmk'9ß?ÑD¹_x001C_³`à?U_x0011_îè	Ü?ßó_x0007__x000C_'à?á&lt;&gt;j_x0001__x0018_à?´c´åoà?!%vFWà?=Ç:Vß?q«4ê+_x0017_ß?RWu0}Þ?to&lt;MëUà?&gt;_x0008_$öÍß?ÍðW_x0011_qEà?UÀ¶_x001D_@äß?_x0014_)_x0005_¤Q_x0014_ß?_x001E_åæÒrà?«ZU~rÕß?	_x001C_nÃÏÚà?Öõ_x0007__x0001__x0004__x0003_¶Þ?£_x0019_Ä;à?ÏI_x000D_·ý¢ß?¢íOÁ_x000D_ß?Ø$³+ß?Zæ£¿3Ìà?´û_x0002_Ð]mà?,Á}à?&amp;_x0008_¼_x0004_ÁëÞ?uâÑ¯_x000E__x0019_à?+_x000B_§4¦¶Þ?ÔÙJî1à?åÕ{­#xß?\o)%_x0015_à?|&lt;ø¿ß?AD`à?fS_x001B_CG_x0002_á? äÝQEß?:þ_x000E__x000E_Ùjà?­_x0017_!¤ à?ä^ùÃ&amp;@à?_x0005_kaùãÝ?X+Gý6|Þ?sç_x0004__x0019_:ôÞ?­Vø´à?f¯¤ñ_x0016_à?Sö_x0010_¤à?Û·®÷Æà?¯­ÑzUéÝ?_x000C_9_x000D_Qa±à?q_x000C_½	ð¼à?1ò	_x0012_¸tà?_x0002__x0003__x0012_eÿC¯_x001F_à?o|_x0010_:rÍà?.ÊIa\Þ?«voC7à?¥«§û_x0001_à?ü_x0005_5oÄ)à?%±Cæ_x001A_ÔÞ?°·3øà?L_x000D_Ðx³à?/Vû(6à?ïZÞ?a) çXß?ü{Þ?YÒñ÷à?Ã3XÑèà?_x0004_É*våà?¥¶Ú_x0003_ãaà?B_x0012_8#èkß?ô7Ë8Yà?_x0010__x0008_ï×0Øà?DAf#~Þ?ÛÛ_x0014_âÄ´ß?_x000C_~bVß?ÅZà¤_x000D_à?ÏÐphì©à?ùuï%¿Åà?Ø}_x0018_1Kà?'_x001E_ @_x001D_8à?_x0011_N/_x0006_ßÞ?#F¾·­~ß?¡4ÅbTà?ë.ô_x0001__x0002_¢Îß?\_x0011_pÚà?£ÅË4¤à?_x0016_§vÇ¦à?´èxk¬à?ËâÁ%0_x0001_à?_x0019_ê7ü¡à?ìGH_x001D_ýà?iBÌð_x0005_#à?J^_ë\}à?Ë{ÉålÅà?¤Ù«ýW_x0015_à?¹¦Ë¹2Ùà?vC¡7ëß?k5á|{à?@À%Ñv_x0011_à?ÇP;É_x001A_nà?ÙÛ_x0003_Í_x001B_à?_x000E_Ú[ï÷pà?ñõ_x0016_ÌÞ?®¹&amp;Xß?ßÀsSÆÞ?ùp_ºjVà?Wù¸"Ô+ß?_x001D_XÿÖGß?^@³_x0019__x0018_à?à¬«/)_x0018_ß?_x0012_._ø_x0001_ß?°ÐÑ$B_x0010_à?,kH-_x001A_Ý?÷¯M~à?_x000D_b&lt;¯;à?_x0001__x0003_/ã_x000E__x0010_éß?&gt;_x0018_	`jCß?½HÂÆÓ3ß?¸RJ_'Èß?ªcgà?ä²ÇF[à?Ç_x0004_ÃÌôà?î_x000B_ê_x0007_ó¡ß?­_x0007__x0019_Î¬Và?]ûxÒ¹Và?dì_x0018_à?µ2b_x0002_êà?_x001E_õz|Eà?½¸ï¹/'à?êë8]ö_x0004_ß?PL²²ºÝ?Åª´ßbÞ?Á}'gà?_x0002_OsÉÎß?NÀ_x0003_9à?½Ç×üvaß?ß»0¾_x0013_	à?°Á4à?,¤rà?8yA5¶óà?%Ñä!dß?_x0014_s_x0011_Å7à?ÃÝ:äá¾ß?WbW2à?ÍçÒß?¡Jyöè_x0005_à?ÞËn_x0005_	½_x0007_à?ù¬Frà?_x0006_ÌgC"ß?Ôî`Vìß?ÏØS|à?à_x000B__x0016_Õ¸ß?Ø¦ÃìÑ¿Ý?£ÙTÆÜùß?nrY7à?g¶s_x0001_°uà?_x0016__x0008_Ø°&amp;ß?ýzÍÐ_x0011_Þ?ù-=¨¦ñÞ?Fvø+aÎß?¿_x0002_sa_x000E_Ý?yll_x0003_Ö_x0004_à?d_x001C_@_x0006_ÿ+à?_x0010_rºÈj»à?|{Ç_x000C_êÉÞ?_x001C_àÈåÊÞà?YÉ_x0019_¹²à?_x0012_ÁÃl%à? ì._x0011_ïà?à²ÒY*_x000F_à?êíIè4à?Éö9_x000D_÷ùÞ?_x001A_×ìçò^Ý?*Ø¾ö/éß?JÖ×_x001B_ÀCÝ?æFûöEà?Æú~,F_x0015_ß?8Âsó&lt;bß?_x0001__x0002_QB&amp;_x0013_Áà?áÒõ|$Þ?ÀiP_x0014_µß?_x0005_sí´1à?W¾û@®_x0010_ß?ÎDÎ¯ûtà?trPë?à?Ôh@?]à?&amp;ko@ß?¡ê Ñ@Ëß?"µ¤_x0011__x001C_;à?p¿qÄú×ß?£`NÌ0&gt;à?$j ¡§_x0016_à?ÏJ!2Óß?|ï³@Åß?z8Úõ*®à?M§"³à?£Ì®¾áÞ?KT«~õ«à?®UJ,ñ'à?!¡_x0001_âñ_x0002_ß?¼{~E2à?_x0006_ü¤bÓÒà?Hi« à?áêâ¡¾åà?ñiêÇ*&gt;à?ó(L(áà?HGå ¦ß?TÈbe_x0001__x0016_Þ?è!Ô-&gt;ß?§(_x000F_»_x0005__x0007_ìÂà?üÐÚBIÞ?=RR9à?Ö=æÍtß?XT_x001F_l_x0006__x001E_à?¤Ê!tEÞ?à1Á@Bà?Á_x0003_ìY_x0017_&lt;à?_x0019_qT½à?àÝ(h_x0004_Ëà?_x000E_ÖV¹VÚß?&lt;ÓØÈ½wß?ßwF§°à?æ'8!_x0014_à?ä¹f_x0004_Þ?äòËºà?ôrîTè=à?ùôÇ_x0012_ßþà?Ë÷_x000B_¨·à?_x000E_À_x000B_?_x0005_£à?Û¹®¶Æà?µßì¹_x0001__x0002_à?Rñ²_x001E_`Ûß?\¨,*à?à¿d=à?cÙþ.ß?dÅ_x0015_KN«à?_x0005_U½t&gt;õÞ?f_x0007__x000D_ã_x000E_à?À*_x0002_c_x000C_á?àc_x0003_¯xÿÞ?ú	9«_x0003_ªÞ?_x0001__x0002_Q_x0006__x0005__x000B_à?N¹îi¡à?2'_x0019__x0016_¨Ôà?Xé1¶ãZÞ?_x0002_&gt;õà?Ü¥_x0017_¹_x0010_Ëà?_x0001_®_x0003_i¶`ß?GØNItýß??ñ_x0016_í4+ß?¹_x001E_öR¦Þ?a_x0010__x0015_bìà?F1_x0011_jß?SÝ_x0004_Ê_x0007_.à?ÉÈár¥à?6_!6#ÄÝ?1ÿrB»ß?_x001B_Î_x0004__x0006__x0001_üà?`_x000D_¬AOMß?_x000F_¯9ýß?{Cà_x0016_eà?_x0010_CþÉbà?xªOd1Êß?IK-ÆLà?ô_x000D_Vÿà?Å*jÓÄeà?ìJñZ_x0016_ß?¹HÆ_x0019_Yà?oi@_èß?_x0006_kqá-ß?L_x000D_¥½ÙÞ?°^C8à?a_x000C_Î&amp;_x0002__x0003_?åà?¥T_x000C_*àà?÷RöU_x0002_\à?l_x000C__x0016_GÅà?ÉåE×gXà?b2_x0002_%ýß?ã'8*cãÝ?7_x0018_°_x0013_ò(á?â Ý9_x0016_à?ÍIíÖ°à?©&gt;i4à?_x0001_Ëø¡äyß?Ñà$I¼Þ?yìJ_x001C_ê_x0019_à?Á¹Mü$¦à?µ_x001D_ÜÃ_Þ?É@_x000D_sà?ÎÖ^¥áZà?Z(®¡øßÝ?_x0003_$Òï[à?Ô]_x0016_@_x0016_EÝ?¬¥jäUÞ?_x001E__x0001_Ô1ºúß?QøÉ*&amp;uÞ?°_x0002_°%Rß?Ä_x0003_yÞ?^B}Ð_x000E_ýß?Qù_x0007_¬.à?÷´¹Kß?Q@d_x0002_¯¾Þ?ÁÄ_x001F_ábrß?_x000C_«YzÝ?_x0002__x0003_Ì~rN½ß?_x001E_ê¬M_x0002_ÞÝ?T¾®$-ÜÝ?¿ZüÜ?·î!l±õÞ?%K{î0ß?ÜR_x0006_6Þ?©+gìu	ß?54­_x0019_ß?×!_x000B_VÝ?X³ÄNØJà?ã_x001C__x001F_5dÞ?ÞEä_x0015__x000E_à?è}n_x0001_à?r0õï¾ÞÝ?[sð¸ÒÑÞ?îTtß?g¬ýpýÜ?*¾H_x000D_ÞÝ?°°æ§Þ?ýGÉ[nÑÜ?FÜód_x0011_ß?KBÏBöÜ?ü_x000B_&lt;_x0015_k1à?_x0019_ÝæU{Þ?_x0011_ü_x001C_«%Ü?bºª0Ü?Ñ&amp;fuÞÄÝ?G_x0018_ìÖ"­Þ?#®uÙ@ß?_x0006_qøU_#à?e¿_x000B_Ù_x0001__x0003_/:Ý?7E¿·ß?Ë_x0001_ë=!à?]U_x0015_sß?¬£_x0015_ßr&amp;à?BP_x0006_)Ý?BÞa~Dà?_x0011_¶­_éÞ?ÄH_x000C_À_Âß?z 3äóÞ?"?_x0016_5¤Wß?§¼i$6ß?Ý_x000D_À(¿Þ?19¦ÂIß?Röª_x000E_§âÞ?'_x000E_¾z¬Pß?w_tÔ_x0006_óÞ?_x0006_:Ø\_x0002_ß?_x0006_oÑÌÈÞ?Dó¼ISà?`zg$à?ò}; DûÛ?_x0018_¿_x001B__x0004_kvÞ?Ð¹Qa_x001C_éÞ?+ÔJ_x0013_÷Þ?u¸*A_x000F_ß?]¸	IÝ?k2»W{Þ?_x0003__x001F__x0011_+_x001B_öÞ?Ì?hýuß?õ_x0015_+eÐôÝ?;:_x001D__x001D_fkß?_x0004__x0006_Ï&lt;PFÝ?ôÉJÏ_x001B_Þ?½Ñ ó_x0003_Ü?Ã|e%ÔÜ?_x0017_óG1Þ?_x0005_Y8A	_x0007_Ý?°&gt;î.&amp;Þ?Ú_x000E_]{XÝ?Ð8UÆ×_x0001_à?_x0006_-&amp;7±Ý?ÄÄÁnxßß?Úi± _x0017_Óß?Á;*ü®ãÞ?`½çÏ}Àß?2_x0002_ý¿ß?³%4Ï_x0003_UÞ?wõ_x000E_OÞ?uRHß?Ñz7§ÅGÜ?òÏÔu^8ß?j¿Î_x0011_"ß?ùe¨jq#à?cOiå_x0016_ß?¶ácå(ß?h¶-_x0004_7ß?ÈÔ¥×ß?KAÏ|¡:Þ?©fë¼&gt;Ý?íXí¦Ý?_x001D_¯·Ä%ÉÞ?9½_x001E__x000D_BÝ?ªç_x0001__x0001__x0006_QQÞ?½¤_x000B_Íß?¿k_x001E_¾}_x0007_à?Ïi,_x0018__x0018_-ß?ù ;GÞ?ç_x000D_é¬Gß?÷üôÖ¯Ý?t_x0013_ê&amp;µß?[Í±QÞß?7;/¬©úÞ?_x0013_A(ÒäªÞ?o¹R¦_x0003_à?8¶Ú.Nß?Òs&lt;v_x001B_Ý?Ç1úTNLà?_x0011_~mä"!Þ?_x0016_FÛXÓåÞ?!£gÜ`ÆÝ?³_x0004__x0001__x0002__x0005_à?8Óu7;Þ?¹ÎTß2Þ?_x0007__x0008_¯VØ_x000C_Ý?ÖÄ_x001F_r|Ü?!y$;ÙÞ?ÔåëÎ´@à?_x001F__x0017_Ïà¤JÜ?_x0013_¸_x000F_1|_x0017_Þ?BB/8Bà?_x0006_9Åiægß?Ýkâlüyß?_x0013_e_x0010_Å@,ß?³Â/ì_ß?_x0004__x0006_r´%³'Ý?¦±ß_x0005_«Ý?[V*ÝZ|Þ?ÎwQÁÒ_x0001_ß?×L[ßÞ?Ù¸²ÿw+à?þÖÇYªÝ?S_x001B_}ÞõÁÞ?Ôa÷À_x001E_ÍÞ?_x0017_&gt;qSDÙÞ?sèÑÈ_x001F_Ý?Æ¼xTbß?þÝ}_x000F_Óß?[©×Ô_x0012_ß?þû0Ý?&amp;n_x0013_°Ìß?ÛÃDs_x0019_à?_x0005__x0002__ÉG;ß?#» (ÍÞ?c¼M_x0019_Ý?_x0005_¢Xg _x001B_Þ?_x0010__x0008_:K_x001D_ÌÝ?"_x000F__x001B__x001D_É_x0010_ß?vÛ,àÆ]Ü?|ýSú_x0003_à?ã[´)¸Þ?â56mÜ?µýd8x ß??)¢I_x0001_à?yö_x001A_ZBß?i¥(I¹_x0006_Þ?¯»_x001E_²_x0002__x0003_ÏxÝ?á¦9Á©Ý?«Ð²ß?£õ~_x000E_´Þ?ìÇ_x0002_%øÜ?)ÿëµÜ?0_x000B_ª¦²;Þ?ÙØ¹ è4ß?Xá^ííß?ùetmx¼Þ?îí­WýÚÝ?»-&amp;¤àÝ?£7º_x001E__x0016_ß?ð{Õ_x0011_DóÞ?­_x0001_YW_x001B_tß?_x0005_bpxæ.à?*óÛ]®øÞ?~­ 7qß?Dh?_x0013_íTÞ?Ôe_x0011_Üº¤Þ?_x0015_~©ø·SÞ?¥FáK4Ý?¬\)¨qöÞ?ð.öZ÷ß?&amp;ÏÍ¨Ü?_x0004_OÃ÷EÓÞ?_HHàÞBß?ëÏþVXß? §Fõ_x0012_à?ê_x000D_©_x001B_Z(à?×æûîÜ?&lt;_x001C_ÕïsëÞ?_x0002__x0005_ _x000C_hõäÞ?c·t¤&lt;à?òDõa|_x000C_Þ?é®_x0004__x0019_,!Þ?&gt;ûj.9ß?¡yÈû¸ß?_x0005_òÇßÞ?X²_x001B_Ý8#à?¾_x0017__x0017_[Éß?òý]9Þ?«$G]¼\ß?Oã½SRÛ?$ÖQ´VîÞ?_x000E__x0015__x000E_ÑÞ?Þî®p.yß?zD&gt;M°Jß?¦|'bP_x0001_Þ?ªí_x001B_£ÄÝ?_x001B_P41Ý?öº¤_x0017_Hß?;ìÊþ¦sÞ?âÉá(ß?PûEþÞ?6YuåçÁÝ?yaT?qß?AÞÖÑzÞ?ÓÂ`2I#à?KÙX*gÝ?(»k_x0003__x0016_ß?_x0011_ÖuJÞ?^cé	»Ý?ñÙ6Ò_x0001__x0002_ïDÞ?¦¡aBL_x0015_à?ÿztêýtß?fÝ³¿_ß?bÇ¨þ_x0010_Ý?@.6±ÓÞ??.If8hÝ?¢ÅH9-_x0003_ß?Ì@g_x0005_{!Þ?HC¬GÒß?ýLØ«ê;Þ?k×	©ß?­À_ô_x0012_Ià?í*ø¶5Þ?_x0006_8¨?+pß?$\Eí-×ß?ñ&gt;'|h_x001E_ß?z_x0001_Ü?À_x0003_ètE0Ý?vÔÊ-£Ý?y&amp;_x0007_Nýß?f$¡ÏÞ?èaû_x000C_¸Þß? ³Í_x0011_§ß?_x0004_¬ðH££Ü?;Ä;÷ß?ûÀAÂ®_x0006_à?p²îO_x0012_ß?»s&lt;àÞ?q2_x0001_1}_x0016_à?@çZú_x0011_Ý?&lt;q·Ý_x000D_ß?_x0005__x0006_Sþ@ \§Þ?¢ú_x0001_JóÞ?_?Â[lÝ?ã­_x0015_»ß?qº5=ûß?ý@ô_x0014__x000C__x000C_ß?³_x0015__x0011_ÿ=9Ý?]óJ_x0003_Þ?¿¡0xf3Ý?_x001A_ÎÕñ	Õß?_x0017_Ìqu0à?.¤¢{-à?Á5¿^_x0002__ß?_x0003_Zs­Ä_x0015_Þ?_x001F_{-_x000C_jNß?}äNÐÆ à?_x0008_ïÏ@"PÝ?ÖÔ°_x000C_[Þ?7Aá©T)Þ?Ø%m_x0007_½Þ?y1øUôèß?fÀLó_x001D__x000F_à?_x0006_gñáW4ß?õ|_x0004__x000F_ß?¼^Û¿àÝ?_x0005__x0010_Û½'Þ?_x000C_wß×'Eß?Q_x001E_=uLtÞ?_x0016_Æ_x0001__x0003_î"à?§ÐÏÃÞß?(òëîâß?hfÈ_x0019__x0003__x0004_¼íß?¦.f3ì£Þ?`ø!ÿçØß?]Ô§_x0019_Òß?Ø"£+¡æÞ?èÏ Äß?±BÀ2Ï_x000E_à?,oÌÞ?°°,º½!à?ù_x0012_¶í©Þ?¸¨ê_x0008_ß?Æî/P_x0001_ÅÞ?3ÐÉgvß?\	rÌØÞ?ð¦Å·ã{ß?_x0015_î@Z¿|Ý?ÄJ`Ú_x0002_Þ?9 vò:wÝ?ë_x000B_é_x000B_Iß?o×¾fjØÝ?9+)n+BÞ?Õ)û6~·ß?ôÍÅÝ?^£ænû®Ý?«ß9²ÂÞ?·	úJÝÛ?1_x0008__x000B_(Å¬ß?ÈÆí_x0015_ß?þÙñÐÞ?¥¦ÏÿîÝ?±ò_x0012_àÝ?r/üv_x0017_nÞ?_x0003__x0005_]µ"Üß?ÞiÍYRß?¨\_x000B_+&lt;à?Ô_x001E_IÞ?c¬`_x000F_Iß?N¦ü¢Iß?uB_x001D_0J¸ß?­¥_x0016_e¾©ß?v(©»ß?vçî_x0013_îÞ?·N_x0005_Õ3³Ý?_ .f$GÜ?`&gt;2_x001A__x0002__x0018_Ý?¯nt_x0018_iß?âw0QqtÞ?pÐ_x000E_èÅß?ÒJ :Å_x000B_Þ?û×Ïñ´Þ?YÅÄkö±ß?Ì_x0011_ë&amp;W´ß?y_x0008_ø ;à?O/}_x0013__x0010_GÞ? ä-z\_x000E_ß?÷_x0012_úï6eÞ?_x0013_ú$Ë]_x0004_ß?ÚÍéý+Þ?ªÙ_x000B_9á®Þ?«_x000D_¨Ob²Þ?Ð_x0001_$qß?g¶=ÓAÏÝ?6þmz¼Þ?êQÈ¤_x0001__x000B__x0003_©ß?_x0004_'Ã_x0002_l_Þ?!g×Âã{Ü?ÐÝK¯Þ?@&gt;ýÐ	_x000E_ß?âxc_x0017_íß?üÑk¡nÓÝ?èa4P2EÝ?¿|uf¶ Ý?85Ny_x000D_tÞ?'¿I]ÿÑÛ?_x0013_¶Ò¬Þ?ã(îÏ÷Þ?x´_x000F_:_x0005_à?]_x0008_.yªzÝ?_x0001_·û_x0018_'à?¦^¢_x0016_Îùß?_ÁP:ëÞ?±º_x0015_c®6à?¦VÄpÀÞ?6Ñîà³ß?DÂ_x000E_D¬¨Ý?`#_x001F_Ü?ªûc]¸Þ?~`èå_x0018__x0005_Ü?û_x001A_öQ)ß?#K_x0007_ÒÂÝ?o-Å_x000C_Þ?³9ÊÒ¤_x000B_à?Ñq§FÜÜ?ÆdoTÔ[Þ?Q_x0006_F©¾_x0002_ß?_x0005__x0006_Ãü_x001F_l¾Ý?_x0002_öÊß?_x000F_!°ß?_x001D_8Z Vß?ßXÅN%ìÝ?YÅC)_x000F_qÞ?.\oãÀ_x0014_ß?#áÓ&gt;}Þ?cÂU@§_x001A_ß?:E_x0019_çñÎÞ?_x001B_ý©xÞ?=_x001C__x0001_7PkÞ?"_x0002__x0015_ñß?ý^7úß?]7i{Ý?{1.Úìß?úÒâ_x000C_ðÞ?ñÊ5î¸Ý?Wòû5Ô_x0003_ß?®f'Æ£_x001B_à?±Þ;×ß?tÞ_x0004_Á-à?Èqº_x001A_ß?Rá¯8Ã§ß?~zMÞ?Ã9uÔgÎÜ?ÀHüéÝ?3'Bj_x000C_à?Gz#|ÿÜ?¾ÛÀÓ¦ß?_x0007_I_x001E_Þ?ùwËú_x0002__x0003__x000E_ÝÞ?~ËÃ_x0016_CHÝ?ÅõG³n"ß?øöº_x0013_¢_x0016_ß?pÑ|äO_x0007_à?x¡ãÑ)_x0014_à?_x0001_ëoÎÞ?ÌI?v_x0019_!Þ?úK\ õß?×%_x0012__x001C_ÊÞ?w_x0015_±Zô2Ý?_x0007_^¡@,¼ß?;µ{_x001C__x001A_ß?á_x0006_ÝÏEà?¼c@Æ _x0001_à?Z'Ä²Ûß?L1Åô_x0003__x0010_à?6ªÀg§Þ?&gt;Ýüé~Þ?_x000B_ë_x0013_«ß?Êîn¿ß?B_x0018_â©_x0004_ÛÝ?cm_x0002_ëß?_x001E_r_x0013_'¤Ý?´ íç_x0011_ÀÞ?ojP¢ÀRà?_x001C_Óðñ­Ý?_x0003_qªp_x001F_\Ý?éï~_x001E_Ôß?tN_x0002_«ÕØß?k_x0013_d_x001D_à?ºÔ_x001A__x000C_]_x0010_Ý?_x0004__x000D_J_x000B_ñQÑß?)·5_x0014_à?Ö5×_x000C__x000B_Þ?_x0017_?_x0003__x0002_ ¡Þ?_x001D_K±öÑ×Ý?_x0007_Ù+êXÝ?:K/_x001C_4à?ãPyÃ_x0001__x0014_Þ?ö Ó(µûÞ?Ôz+»bàß?¡Ñ_x001A_	_x0006_Ü?[#=þ¾aÞ?Ñú_x0013__x0010_Cà?-ÙõxøÝ?å¹O.¡Þ?òWÄK$eß?_x0016_	_x0012_ ¼`ß?/âçG_x000B_pÞ?Ï_x001A_Ôk6ß?%cÑBBFà?Zçeqfß?_x000C_Kû®ÚÃÝ?_x001A_7þNß?_x0014_É×ðÞ?_x0011_mDèS&lt;Þ?W_x0005_7®ÑÝ?­Í_x0008_û_x000F_ß?&amp;FâõF-à?I.HpÀ(à?¡_x0007_!½Sß?{Þêié_x000E_à?Ó£q_x0003__x0006_ÚLß?lÓ_x0018_Ô Þ?m²S¸ñÜ?_x0010_Ø_x0002_¼_x0018_nà?Ó[_x0005__x0017__x001F_ÎÞ?ÛßvÂ2öß?åâ22»ß?_x0004__x0015_^á(#Þ?ïIÔömÝ?ù_x0007_±ß/ÕÞ?ÏÚÉ·áß?¤Y_x001B__x0008__x0015_Ý?4¾¥Àß?çT0#Qß?VbKb¬Ü?©«_x0006_Sß?$°­¯=à?Àðdå+ã?º¹v4á?'§èìH±á?Â¶yñàäá?è¤èÚá?_x000C_ÆbB5å?Ðs_x000F_`0ä?¦Ï_x000C_c5©ã?°´6ùã?kÜ~EÐá?áC_x0001__¯Uã?kx39y-ä?~üO)_x001A_õã?³_x0001_ªdKá?gTé{Ý?_x0001__x0003_kyT¢-â?BgSa_x0006_å?_x0003_×{¨^ä?Ëo§.ç_x0015_ã?&amp;I¹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_x0004__x0005_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_x0002__x0003_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_x0001__x0003_Uâ?_x000C_«_x0015_ÔJã?Øxf_x0003_õxâ?¨) ò7ã?_x001B__x000D_k0Òã?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_x0001__x0002_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_x0002__x0003_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_x0003__x0007_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_x0001__x0003_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_x0001__x0002_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_x0002__x0003_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</t>
  </si>
  <si>
    <t>cf9ebfa4fd34e5c2bd7250affb220867_x0001__x0002_ÍLÒÝ?ã?ªU]ÏÍâ?_x000D_Ôþjèkã?Ì(è´ö2å?­\Fãi#â?÷ÌK_x0002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_x0003__x0004_:£â?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_x0002__x0005_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_x0002__x0006_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_x0001__x0002_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_x0002__x0003_Öúà?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_x0001__x0003_&amp;I¹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_x0005__x000D_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_x0002__x0003_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_x0001__x0003_0Òã?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1__x0002_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_x0002__x0003_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_x0003__x0007_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_x0001__x0003_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_x0001__x0002_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_x0002__x0003_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_x0001__x0002_­\Fãi#â?÷ÌK_x0002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_x0003__x0004_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_x0002__x0005_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_x0002__x0006_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_x0001__x0002_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_x0002__x0003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_x0001__x0003_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_x0005__x0010_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_x0002__x0003_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_x0001__x0003_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_x0002__x000B_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_x0001__x0002_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_x0003__x0007_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01__x0002_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_x0001__x0002_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_x0002__x0003_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3_2±à?ðáJGyÌà?á_x0015_'Öâ?_x0001__x0002_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_x0003__x0005_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_x0002__x0004_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_x0002__x0006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_x0001__x0002_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_x0002__x0003_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ü«Ø| ýä?ÑÕ_x0008_ê­Xæ?±æ{^á?hÞ±Õo"â?_x0001__x0003_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_x0005__x0006_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02__x0003_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÷_x0002__x0004_|_x0001__x0003_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_x0002_	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_x0001__x0002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_x0003__x0007_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_x0001__x0002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_x0001__x0002_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_x0002__x0006_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8_¥æ?_x0001__x0002_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ð¹ã_x0003__x0005_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_x0002__x0004_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_x0002__x0006_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_x0001__x0002_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$°­¯_x0002__x0003_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ü«Ø| ýä?ÑÕ_x0008_ê­Xæ?±æ{^á?hÞ±Õo"â?½&gt;_ôÑã?_x0003_WªP-ß?´_x001B_~½n/á?_x0013_Ë_x0006_NI1å?_x0001__x0003_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5__x000F_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_x0002__x0003_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÷_x0002__x0004_|}©ã?S_x000E_wÀLâ?°ê2Ägã?'=À&lt;úã?J¶Q³_x0001__x0003_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_x0002_	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_x0001__x0003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3__x0007_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3_â?1_x0014_GQ§á?_x001D_råÐá?_x0006__Àó¢ã?IJ_x0014_'_x0001__x0002_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_x0001__x0002_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02__x0004_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4_2±à?ðáJGyÌà?á_x0015_'Öâ?÷Mø/Ç$â?TÕ _x0003_ä"å?¾½Ýüä?«ßZ¡_x0008_¥æ?UÒ(âá?X·ß9æâ?!Îgs$á?ìM_x001D_Íâ?_x0001__x0002_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ð¹ã.Bà?ó¼&lt;,7ä?}Pn·Ñä?Ã9Ê¿t`å?àâ¥-_x0005__x0007_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_x0002__x0003_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2__x0006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_x0001__x0002_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$°­¯=à?Àðdå+ã?º¹v4á?'§èìH±á?Â¶yñ_x0003__x0004_àäá?è¤èÚá?_x000C_ÆbB5å?Ðs_x000F_`0ä?¦Ï_x000C_c5©ã?°´6ùã?kÜ~EÐá?áC_x0001__¯Uã?kx39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B_Æã?_x0002__x0004_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_x0001__x0005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_x0002__x0003_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÷_x0002__x0004_|}©ã?S_x000E_wÀLâ?°ê2Ägã?'=À&lt;úã?J¶Q³uVâ?cºî³á?ìI_x0017_Dªâ?ò,æ3`ã?.&lt;r_x0001__x0003_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_x0002__x0005_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_x0003__x0006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_x0001__x0003_ÌøêçEºá? _x0012_©¹á?½_x0001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_x0001__x0002_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_x0001__x0002_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1_ûrå?gzU_x0002__x0006_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O9ß?_x0001__x0002_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ð¹ã.Bà?ó¼&lt;,7ä?}Pn·Ñä?Ã9Ê¿t`å?àâ¥-ªÍá?áàtþð{à?áT{­_x0011_Üá?éØÑáêà?÷ñ\_x0005__x0007_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_x0002__x0003_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2__x0006_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_x0001__x0002_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$°­¯=à?Àðdå+ã?º¹v4á?'§èìH±á?Â¶yñàäá?è¤èÚá?_x000C_ÆbB5å?Ðs_x000F_`0ä?¦Ï_x000C_c_x0003__x0004_5©ã?°´6ùã?kÜ~EÐá?áC_x0001__¯Uã?kx39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B_Æã?_x0019_z_x000B__x001D_îcã?Çÿ·^ýoß?wß_x0013_'ÖAâ?x&amp;5¬á?_x0004__x0005_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_x0001__x0002_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_x0003__x0005_B_x001C_Ã_x0014_õà?`yXç_x0015_=ã?b§Û2LÐß?¨.ü4_x0004_pâ?_x0019_z¡È¡ã?ðLék^­â?#Bî_x0001_Xã?_x0011_';aUâ?_x000C_«_x0015_ÔJã?Øxf_x0005_õxâ?¨) ò7ã?_x001B__x000D_k0Òã?¥ç&gt;X_x001E__x001A_ä?v+µ¦í¹ã?86â	_x0008_Åä?_x001A_¥_x0004_Ô!Rä?©ÚöInÞà?L²&gt;Öz³ã?V¹¹E_x001A_â?÷_x0003__x0004_|}©ã?S_x000E_wÀLâ?°ê2Ägã?'=À&lt;úã?J¶Q³uVâ?cºî³á?ìI_x0017_Dªâ?ò,æ3`ã?.&lt;ra_x000E_â?º"Òîúã?_x0002_l£m_x0014_ã?¼¨ÑD_x0010_ä?_x0010_¾{È_x0001__x0002_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_x0002__x0005_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_x0003__x0007_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_x0001__x0003_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_x0001__x000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2__x0003_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_x0002__x0006_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_x0003__x0004_vjêqâ?r8ÞL+dã?)_x001F_ã_Èà?_x000B_x$cÂå?I8¿á?H|Ðg*Ìà?*_x0015_-µã?F(3:£â?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_x0002__x0005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_x0002__x0006_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_x0002__x0003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_x0002__x0004_R2Ôýá?g~º_x0010_bìä?±¡t_x0019_å?Æ_x000B_!é&lt;á?s©ìNÄã?Wî	Ë_x0003_à?_x0019_PQ ÛWæ?`¡_x001D_Öúà?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_x0003__x0004_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B_Æã?_x0019_z_x000B__x001D_îcã?Çÿ·^ýoß?wß_x0013_'ÖAâ?x&amp;5¬á?_x0008_À.6¦à?§ÒðuRâ?r´P¬ã?,åÿ_x0014_ä?_x0004__x0005_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_x0001__x0002_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03__x0005__x0019_z¡È¡ã?ðLék^­â?#Bî_x0001_Xã?_x0011_';aUâ?_x000C_«_x0015_ÔJã?Øxf_x0005_õxâ?¨) ò7ã?_x001B__x000D_k0Òã?¥ç&gt;X_x001E__x001A_ä?v+µ¦í¹ã?86â	_x0008_Åä?_x001A_¥_x0004_Ô!Rä?©ÚöInÞà?L²&gt;Öz³ã?V¹¹E_x001A_â?÷_x0003__x0004_|}©ã?S_x000E_wÀLâ?°ê2Ägã?'=À&lt;úã?J¶Q³uVâ?cºî³á?ìI_x0017_Dªâ?ò,æ3`ã?.&lt;ra_x000E_â?º"Òîúã?_x0002_l£m_x0014_ã?¼¨ÑD_x0010_ä?_x0010_¾{Èæ	á?X	_x0014_Ü_x0007_ñâ?@¿[¦Yä?È¢9ÝZ%â?ýÂ_x000B_ã_x0001__x0002_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2_	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_x0003__x0007_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_x0001__x0003_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_x0001__x0002_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_x0002__x0003_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02__x0006_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_x0003__x0004_I8¿á?H|Ðg*Ìà?*_x0015_-µã?F(3:£â?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_x0002__x0005_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_x0002__x0006_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_x0002__x0003_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_x0002__x0004_s©ìNÄã?Wî	Ë_x0003_à?_x0019_PQ ÛWæ?`¡_x001D_Öúà?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_x0001__x0003_-â?BgSa_x0006_å?_x0003_×{¨^ä?Ëo§.ç_x0015_ã?&amp;I¹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_x0005__x000C_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_x0002__x0003_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1__x0003__x000C_«_x0015_ÔJã?Øxf_x0003_õxâ?¨) ò7ã?_x001B__x000D_k0Òã?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_x0001__x0002_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_x0002__x0003_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_x0003__x0007_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_x0001__x0003_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_x0001__x0002_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_x0002__x0003_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_x0001__x0002_Ý?ã?ªU]ÏÍâ?_x000D_Ôþjèkã?Ì(è´ö2å?­\Fãi#â?÷ÌK_x0002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</t>
  </si>
  <si>
    <t>c4230d553943de37cb008f0039160a67_x0003__x0004_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_x0002__x0005_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_x0002__x0006_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_x0001__x0002_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_x0002__x0003_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_x0001__x0003_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_x0005__x000D_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_x0002__x0003_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_x0001__x0003_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_x0001__x0002_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_x0002__x0003_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_x0003__x0007_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_x0001__x0003_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_x0001__x0002_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_x0002__x0003_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_x0001__x0002_i#â?÷ÌK_x0002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3__x0004_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_x0002__x0005_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_x0002__x0006_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_x0001__x0002_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-.áE(¡8Sà?ýQE¸çWä?Ù_x0017_-ÇÖjÝ?gwD,xå?;Y©Ï_x0010_bã?_x001E_)ÆöÓøà?¤_x0018_ÇB­#á?$°­¯=à?Àðdå+ã?º¹v4á?_x0001_#--_x0002_#--_x0003_#--_x0004_#--_x0005_#--_x0006_#--_x0007_#--_x0008_#--	#--.#--_x000B_#--_x000C_#--_x000D_#--_x000E_#--_x000F_#--_x0010_#--_x0011_#--_x0012_#--_x0013_#--_x0014_#--_x0015_#--_x0016_#--_x0017_#--_x0018_#--_x0019_#--_x001A_#--_x001B_#--_x001C_#--_x001D_#--_x001E_#--_x001F_#-- #--!#--"#--##--$#--%#--&amp;#--'#--(#--)#--*#--+#--_x0001__x0002_,#_x0001__x0001_-#_x0001__x0001_.#_x0001__x0001_/#_x0001__x0001_0#_x0001__x0001_1#_x0001__x0001_2#_x0001__x0001_3#_x0001__x0001_4#_x0001__x0001_5#_x0001__x0001_6#_x0001__x0001_7#_x0001__x0001_8#_x0001__x0001_9#_x0001__x0001_:#_x0001__x0001_;#_x0001__x0001_&lt;#_x0001__x0001_=#_x0001__x0001_&gt;#_x0001__x0001_?#_x0001__x0001_@#_x0001__x0001_A#_x0001__x0001_B#_x0001__x0001_C#_x0001__x0001_D#_x0001__x0001_E#_x0001__x0001_F#_x0001__x0001_G#_x0001__x0001_H#_x0001__x0001_I#_x0001__x0001_J#_x0001__x0001_K#_x0001__x0001_L#_x0001__x0001_M#_x0001__x0001_N#_x0001__x0001_O#_x0001__x0001_P#_x0001__x0001_Q#_x0001__x0001_R#_x0001__x0001_S#_x0001__x0001_T#_x0001__x0001_U#_x0001__x0001_V#_x0001__x0001_W#_x0001__x0001_X#_x0001__x0001_Y#_x0001__x0001_Z#_x0001__x0001_[#_x0001__x0001_\#_x0001__x0001_]#_x0001__x0001_^#_x0001__x0001__#_x0001__x0001_`#_x0001__x0001_a#_x0001__x0001_b#_x0001__x0001_c#_x0001__x0001_d#_x0001__x0001_e#_x0001__x0001_f#_x0001__x0001_g#_x0001__x0001_h#_x0001__x0001_i#_x0001__x0001_j#_x0001__x0001__x0002__x0003_k#_x0002__x0002_l#_x0002__x0002_m#_x0002__x0002_n#_x0002__x0002_o#_x0002__x0002_p#_x0002__x0002_q#_x0002__x0002_r#_x0002__x0002_s#_x0002__x0002_t#_x0002__x0002_u#_x0002__x0002_v#_x0002__x0002_w#_x0002__x0002_x#_x0002__x0002_z#_x0002__x0002_ýÿÿÿ{#_x0002__x0002_|#_x0002__x0002_}#_x0002__x0002_~#_x0002__x0002_#_x0002__x0002_#_x0002__x0002_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_x0001__x0003_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_x0005__x0010_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_x0002__x0003_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01__x0003_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_x0002__x000B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01__x0002_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_x0003__x0007_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_x0001__x0002_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_x0001__x0002_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_x0002__x0003_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3_2±à?ðáJGyÌà?á_x0015_'_x0001__x0002_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_x0003__x0005_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_x0002__x0004_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_x0002__x0006_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_x0001__x0002_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_x0002__x0003_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ü«Ø| ýä?ÑÕ_x0008_ê­Xæ?±æ{^á?hÞ±Õ_x0001__x0003_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_x0005__x0006_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_x0002__x0003_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_x0001__x0003_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02_	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_x0001__x0002_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_x0003__x0007_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_x0001__x0002_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01__x0002_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_x0002__x0006_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1__x0002_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_x0003__x0005_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_x0002__x0004_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_x0002__x0006_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_x0001__x0002_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_x0002__x0003_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ü«Ø| ýä?ÑÕ_x0008_ê­Xæ?±æ{^á?hÞ±Õo"â?½&gt;_ôÑã?_x0003_WªP-ß?´_x001B_~½n/á?_x0013_Ë_x0006_N_x0001__x0003_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_x0005__x000F_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_x0002__x0003_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÷_x0002__x0004_|}©ã?S_x000E_wÀLâ?°ê2Ägã?'=À&lt;úã?_x0001__x0003_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_x0002_	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x0001__x0003_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_x0003__x0007_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3_â?1_x0014_GQ§á?_x001D_råÐá?_x0006__Àó¢ã?_x0001__x0002_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_x0001__x0002_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_x0002__x0004_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4_2±à?ðáJGyÌà?á_x0015_'Öâ?÷Mø/Ç$â?TÕ _x0003_ä"å?¾½Ýüä?«ßZ¡_x0008_¥æ?UÒ(âá?X·ß9æâ?!Îgs$á?ìM_x001D__x0001__x0002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ð¹ã.Bà?ó¼&lt;,7ä?}Pn·Ñä?Ã9Ê¿t`å?_x0005__x0007_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_x0002__x0003_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_x0002__x0006_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_x0001__x0002_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$°­¯=à?Àðdå+ã?º¹v4á?'§èìH±á?_x0003__x0004_Â¶yñàäá?è¤èÚá?_x000C_ÆbB5å?Ðs_x000F_`0ä?¦Ï_x000C_c5©ã?°´6ùã?kÜ~EÐá?áC_x0001__¯Uã?kx39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2__x0004_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_x0001__x0005_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_x0002__x0003_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÷_x0002__x0004_|}©ã?S_x000E_wÀLâ?°ê2Ägã?'=À&lt;úã?J¶Q³uVâ?cºî³á?ìI_x0017_Dªâ?ò,æ3`ã?_x0001__x0003_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_x0002__x0005_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x0003__x0006_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_x0001__x0003_Ö_x000B_ä?ÌøêçEºá? _x0012_©¹á?½_x0001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_x0001__x0002_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_x0001__x0002_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1_ûrå?_x0002__x0006_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_x0001__x0002_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ð¹ã.Bà?ó¼&lt;,7ä?}Pn·Ñä?Ã9Ê¿t`å?àâ¥-ªÍá?áàtþð{à?áT{­_x0011_Üá?éØÑáêà?_x0005__x0007_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_x0002__x0003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_x0002__x0006_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_x0001__x0002_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$°­¯=à?Àðdå+ã?º¹v4á?'§èìH±á?Â¶yñàäá?è¤èÚá?_x000C_ÆbB5å?Ðs_x000F_`0ä?_x0003__x0004_¦Ï_x000C_c5©ã?°´6ùã?kÜ~EÐá?áC_x0001__¯Uã?kx39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B_Æã?_x0019_z_x000B__x001D_îcã?Çÿ·^ýoß?wß_x0013_'ÖAâ?x&amp;5_x0004__x0005_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_x0001__x0002_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_x0003__x0005_]}ã?B_x001C_Ã_x0014_õà?`yXç_x0015_=ã?b§Û2LÐß?¨.ü4_x0004_pâ?_x0019_z¡È¡ã?ðLék^­â?#Bî_x0001_Xã?_x0011_';aUâ?_x000C_«_x0015_ÔJã?Øxf_x0005_õxâ?¨) ò7ã?_x001B__x000D_k0Òã?¥ç&gt;X_x001E__x001A_ä?v+µ¦í¹ã?86â	_x0008_Åä?_x001A_¥_x0004_Ô!Rä?©ÚöInÞà?L²&gt;Öz³ã?V¹¹E_x001A_â?÷_x0003__x0004_|}©ã?S_x000E_wÀLâ?°ê2Ägã?'=À&lt;úã?J¶Q³uVâ?cºî³á?ìI_x0017_Dªâ?ò,æ3`ã?.&lt;ra_x000E_â?º"Òîúã?_x0002_l£m_x0014_ã?¼¨ÑD_x0010_ä?_x0001__x0002_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02__x0005_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_x0003__x0007_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_x0001__x0003_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_x0001__x0002_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_x0002__x0003_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_x0002__x0006_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O9ß?~É¤_x000F_&lt;á?1_x0004_+`Çá?Ö®ÙqÅà?9Âü¡_x0003__x0004_¦_x0010_å?vjêqâ?r8ÞL+dã?)_x001F_ã_Èà?_x000B_x$cÂå?I8¿á?H|Ðg*Ìà?*_x0015_-µã?F(3:£â?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_x0002__x0005_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_x0002__x000C_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_x0002__x0003_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_x0002__x0004_ã?R2Ôýá?g~º_x0010_bìä?±¡t_x0019_å?Æ_x000B_!é&lt;á?s©ìNÄã?Wî	Ë_x0003_à?_x0019_PQ ÛWæ?`¡_x001D_Öúà?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_x0003__x0004_kx39y-ä?~üO)_x001A_õã?³_x0001_ªdKá?gTé{Ý?kyT¢-â?BgSa_x0006_å?_x0004_×{¨^ä?Ëo§.ç_x0015_ã?&amp;I¹ù;ã?ìá#0-­à?õY¯ö_x0003_=ä?_x000F_fÝgïPá?ü«Ø| ýä?ÑÕ_x0008_ê­Xæ?±æ{^á?hÞ±Õo"â?½&gt;_ôÑã?_x0004_WªP-ß?´_x001B_~½n/á?_x0013_Ë_x0006_NI1å?Z[{Á~à?÷ú®û_x0015_Åá?ÝÃÜïõ_x0010_ä?ð¥_x0002_Õ_x000B_Æã?_x0019_z_x000B__x001D_îcã?Çÿ·^ýoß?wß_x0013_'ÖAâ?x&amp;5¬á?_x0008_À.6¦à?§ÒðuRâ?r´P¬ã?,åÿ_x0014__x0004__x0005_ä?_x0006_g)s+å?æ_x000D_}ðÞ½á?+v»ºSã?;í_x0011_ã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_x0001__x0002_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3__x0005__x0004_pâ?_x0019_z¡È¡ã?ðLék^­â?#Bî_x0001_Xã?_x0011_';aUâ?_x000C_«_x0015_ÔJã?Øxf_x0005_õxâ?¨) ò7ã?_x001B__x000D_k0Òã?¥ç&gt;X_x001E__x001A_ä?v+µ¦í¹ã?86â	_x0008_Åä?_x001A_¥_x0004_Ô!Rä?©ÚöInÞà?L²&gt;Öz³ã?V¹¹E_x001A_â?÷_x0003__x0004_|}©ã?S_x000E_wÀLâ?°ê2Ägã?'=À&lt;úã?J¶Q³uVâ?cºî³á?ìI_x0017_Dªâ?ò,æ3`ã?.&lt;ra_x000E_â?º"Òîúã?_x0002_l£m_x0014_ã?¼¨ÑD_x0010_ä?_x0010_¾{Èæ	á?X	_x0014_Ü_x0007_ñâ?@¿[¦Yä?È¢9ÝZ%â?_x0001__x0002_ýÂ_x000B_ãÕÜ?×¶aa¼_x0006_á?ôÜ\_x0016_4qà?x'_x0015_iþQä?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2_	_x000E__x000F_ä?_x0007_¼`*ìjâ?¹;,u_x001D_á?ÁÐjË+_x0006_ä?r_x0003_³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_x0003__x0007_%¿Ã_x001D_ä?zjâ\zä?S%ÝhÃâ?Ì³nõÍ_x0018_á?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_x0001__x0003_ÅþÞ?E_x001B_sN(ä?äë-pN|â?Â'_x0010_=6Gä?`e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_x0001__x0002_±FyK_x001C_á?_x001E_Ð`á?¿ñÀ¿}åä?`A¨ÍGææ?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_x0002__x0003_±Ìá?f_²GÞ?£a&lt;êÞå?_x000D_SÌøWðá?Xqå]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_x0002__x0006_N¯_x000D_Á_x0011_hä?ÚTß_x0010_R_x0005_å?_x0001_7Öôl{ã?ñG_x001A_µ§Ôã?ÍLÒÝ?ã?ªU]ÏÍâ?_x000D_Ôþjèkã?Ì(è´ö2å?­\Fãi#â?÷ÌK_x0006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_x0003__x0004_cÂå?I8¿á?H|Ðg*Ìà?*_x0015_-µã?F(3:£â?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_x0002__x0005_F9hT¢ß?Ä_x000B_ªCå?³La_x0017_jà?_x001A_©8á?R ÕV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2__x0006__x000B_÷á?9ë¯FÓ¡ä?z~oùâ?µÈiáã?)q'ÓØ_x0019_â?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02__x0003__x0010_t9Vþçä?Ll+t¤´à?¿Êì_x000D_J0à?Ý+_x0008__x0001_Éá?N·ä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_x0002__x0004_é&lt;á?s©ìNÄã?Wî	Ë_x0003_à?_x0019_PQ ÛWæ?`¡_x001D_Öúà?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_x0001__x0003_kyT¢-â?BgSa_x0006_å?_x0003_×{¨^ä?Ëo§.ç_x0015_ã?&amp;I¹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_x0004__x0005_QTã?ñ¡ëæ+Òã?)_x0016_EIå?_x0006_Ý¯_x0012_®9á?_x0012_íZËlâ?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_x0002__x0003_K_x0004_VÈýÞ?¯sê_x000C_a$ä?km¶_x0018_å?_x000E_ò_x000C__x001E_á?3»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_x0001__x0003_Uâ?_x000C_«_x0015_ÔJã?Øxf_x0003_õxâ?¨) ò7ã?_x001B__x000D_k0Òã?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_x0001__x0002_g_x001F_ºÉðaä?v@ô/dâ?qÕ·óÍèà?LîËáýâ?_x0007_(rÙ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_x0002__x0003_ÀAâ?O.f_x001F__x0012_â?¥_x0004_)kÖ~ß?æ¥E¦ë_â?ÖjG²Tâ?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_x0003__x0007_*sDXg1â?7¢_x0008__x0004_óÈå?à-¼dÍ»ã?,*qÚpä?hD/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_x0001__x0003_êåà?ÜÎ±ã?çÓ_x000C_2bçà?_x001F_ÞÌÈäá?wzGWÖâ?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_x0001__x0002_\_x0010_å¥å?ìA2£ÿPá?åÙÝ_x0015_»äâ?Ú$=³ß? ÙP¡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_x0002__x0003_xâ?ñ²µ%_x0004_å?ÜÒ_aBÎå?£=ëV9ä?_x0007_è*wjå?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</t>
  </si>
  <si>
    <t>24f4103411939a5a7f54b6da502e6cee_x0003__x0004_ê#¤¹_x001A_"æ?a_x000C_sdz{â?©Ñ³&amp;Êà?t_x0016_Q&gt;á?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_x0002__x0005_?³ã?£E_x0006_èÙõä?!Bá[ôNä?µÃD"_x0019_ã?¶;!­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_x0002__x0006_Ï9úâ?g*ì·Eèà?U_x0001_k÷Óã?ßc·¾ö&gt;å?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_x0001__x0002_Ð£Þ?Ât1s·á?E¶mXá?Ý_x0008__x000B_äHá?qA_x001E_4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_x0002__x0003_wj&lt;À¬á?¬Ï¦*ÛVå?)¦æ;=§ã?«ü_ïÎÞ?áE(¡8Sà?ýQE¸çWä?Ù_x0017__x0002_ÇÖjÝ?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_x0001__x0003_ù;ã?ìá#0-­à?õY¯ö_x0001_=ä?_x000F_fÝg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_x0005__x000D_Jfc²ªã?æÝ_x0013_Ó»×ä?_x001F_DËNÃ_x001C_ã?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_x0002__x0003__x000D_å?øú&amp;ÀZÜá?_x0018_@m±_x000B_â?_x001D_éÁ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_x0001__x0003_¥ç&gt;X_x001E__x001A_ä?v+µ¦í¹ã?86â	_x0008_Åä?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_x0001__x0002_¤$á?g_x0019_£_x001D_ôä?ÞÒ."_x0017_à?y§&gt;_x000F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_x0002__x0003_:_x0008__x0006__x0001_@Ñã?°é+÷_x001E_ã?óMc\ Ûâ?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_x0003__x0007_Ñ?â?«¢²ì_x0017_à?äð]/ßùá?ÊáK-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_x0001__x0003_½ÕRÅI_x0002_ã?HÓ\º×ß?1ÿ]|f­ã?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_x0001__x0002_,á?l;/Êöã?_x000F_ñl?RÝá?Ý_x0013__x000D_ü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_x0002__x0003_%_x0006_5_x0004_É®â?ÝáÆøMïä?AÕ!ñÎ¢ã?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_x0001__x0002_i#â?÷ÌK_x0002_2±à?ðáJGyÌà?á_x0015_'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3__x0004__x0003__x0003_á&gt;¸_x0003_ã?N_x000C_Å¼·_x0012_Ü?eèú§oã?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_x0002__x0005_fã?PÌ_x0004__x001A_ìå?_x0018_ÁhJ_x0001__x001C_ä?»_x0017_ây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_x0002__x0006_-_x001C_âêGÐà?9ç_x0008_fFâ?/$t_x0010_òä?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_x0001__x0002_éãâ?§qnë_x001C_á?|æ#C.ÉÝ?D_x0010_Ò|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_x0001__x0002_áE(¡8Sà?ýQE¸çWä?Ù_x0017__x0001_ÇÖjÝ?gwD,xå?;Y©Ï_x0010_bã?_x001E_)ÆöÓøà?¤_x0018_ÇB­#á?$°­¯=à?Àðdå+ã?º¹v4á?#_x0001__x0001_#_x0001__x0001_#_x0001__x0001_#_x0001__x0001_#_x0001__x0001_#_x0001__x0001_#_x0001__x0001_#_x0001__x0001_#_x0001__x0001_#_x0001__x0001_#_x0001__x0001_#_x0001__x0001_#_x0001__x0001_#_x0001__x0001_#_x0001__x0001_#_x0001__x0001_#_x0001__x0001_#_x0001__x0001_#_x0001__x0001_#_x0001__x0001_#_x0001__x0001_#_x0001__x0001_#_x0001__x0001_#_x0001__x0001_#_x0001__x0001_#_x0001__x0001_#_x0001__x0001_#_x0001__x0001_#_x0001__x0001_#_x0001__x0001_#_x0001__x0001_ #_x0001__x0001_¡#_x0001__x0001_¢#_x0001__x0001_£#_x0001__x0001_¤#_x0001__x0001_¥#_x0001__x0001_¦#_x0001__x0001_§#_x0001__x0001_¨#_x0001__x0001_©#_x0001__x0001_ª#_x0001__x0001_«#_x0001__x0001__x0001__x0002_¬#_x0001__x0001_­#_x0001__x0001_®#_x0001__x0001_¯#_x0001__x0001_°#_x0001__x0001_±#_x0001__x0001_²#_x0001__x0001_³#_x0001__x0001_´#_x0001__x0001_µ#_x0001__x0001_¶#_x0001__x0001_·#_x0001__x0001_¸#_x0001__x0001_¹#_x0001__x0001_º#_x0001__x0001_»#_x0001__x0001_¼#_x0001__x0001_½#_x0001__x0001_¾#_x0001__x0001_¿#_x0001__x0001_À#_x0001__x0001_Á#_x0001__x0001_Â#_x0001__x0001_Ã#_x0001__x0001_Ä#_x0001__x0001_Å#_x0001__x0001_Æ#_x0001__x0001_Ç#_x0001__x0001_È#_x0001__x0001_É#_x0001__x0001_Ê#_x0001__x0001_Ë#_x0001__x0001_Ì#_x0001__x0001_Í#_x0001__x0001_Î#_x0001__x0001_Ï#_x0001__x0001_Ð#_x0001__x0001_Ñ#_x0001__x0001_Ò#_x0001__x0001_Ó#_x0001__x0001_Ô#_x0001__x0001_Õ#_x0001__x0001_Ö#_x0001__x0001_×#_x0001__x0001_Ø#_x0001__x0001_Ù#_x0001__x0001_Ú#_x0001__x0001_Û#_x0001__x0001_Ü#_x0001__x0001_Ý#_x0001__x0001_Þ#_x0001__x0001_ß#_x0001__x0001_à#_x0001__x0001_á#_x0001__x0001_â#_x0001__x0001_ã#_x0001__x0001_ä#_x0001__x0001_å#_x0001__x0001_æ#_x0001__x0001_ç#_x0001__x0001_è#_x0001__x0001_é#_x0001__x0001_ê#_x0001__x0001__x0002__x0003_ë#_x0002__x0002_ì#_x0002__x0002_í#_x0002__x0002_î#_x0002__x0002_ï#_x0002__x0002_ð#_x0002__x0002_ñ#_x0002__x0002_ò#_x0002__x0002_ó#_x0002__x0002_ô#_x0002__x0002_õ#_x0002__x0002_ö#_x0002__x0002_÷#_x0002__x0002_ø#_x0002__x0002_ù#_x0002__x0002_ú#_x0002__x0002_û#_x0002__x0002_ü#_x0002__x0002_ý#_x0002__x0002_þ#_x0002__x0002__x0002_$_x0002__x0002_ýÿÿÿ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_x0001__x0003_ïPá?ü«Ø| ýä?ÑÕ_x0008_ê­Xæ?±æ{^á?hÞ±Õ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_x0005__x0010_n­%$ Áã?Rbo÷M0â?_x000F_¬Å&gt;_x0006_£á?é;_x0006__x000E__x0008_ÈÞ?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_x0002__x0003_æ\ä?u|L_x001E__x0012_ä?Ç¨é_x0011_|ã?ñw_x0012_ØÀá?UâQ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01__x0003__x001A_¥_x0004_Ô!Rä?©ÚöInÞà?L²&gt;Öz³ã?V¹¹E_x001A_â?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_x0002__x000B_w«å?ù_x0006_Yvì:å?Ì{D	ã?_x001A_2_x0005_Ôßâ?ÕÓ 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01__x0002__x001A__x0015_±°åFâ?´¼ÕÌà?`òã=Þ?¬uô'kå?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_x0003__x0007_"à?Ø¶|²Q·ã?_x0004_½Hzâ?àÕ&lt;w_x0013_3à?Ùüì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_x0001__x0002_:´Ëv_x001F_7ã?[vdU_x0012_ä?3H	æ?Ãö}O±Óâ?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_x0001__x0002_i_x0016_å?ùëÂ8ï©á?¶u_4â?¨Ù½ýéÞâ?&amp;è_x000D_F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_x0002__x0003_\Ð_x001C_ýúâ?¹Î|Àcä?¬0Ë'â?Êfö:#	â?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3_2±à?ðáJGyÌà?á_x0015_'_x0001__x0002_Öâ?÷Mø/Ç$â?TÕ _x0003_ä"å?¾½Ýüä?«ßZ¡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_x0003__x0005_7?£²ã?²íu?Uã?°_x0019_¸Bâöß?ñ!úá_x0006_×â?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_x0002__x0004_ÆÜá?D¶N£a­â?­½d±Àéá?}×,_x000E_bá?ê_x0006_]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_x0002__x0006_³~ÿ_x0010_ïÿã?AMÈjã?_x001B_é²Ë5_x0005_ã?YãÍ_x0011_ªõâ?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_x0001__x0002_@Tâ?xãÿ	gÒá?W%3óÿÞ?_x000C_©_x001A_V+Ðà?N÷'l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_x0002__x0003_gwD,xå?;Y©Ï_x0010_bã?_x001E_)ÆöÓøà?¤_x0018_ÇB­#á?$°­¯=à?Àðdå+ã?º¹v4á?'§èìH±á?Â¶yñàäá?è¤èÚá?_x000C_ÆbB5å?Ðs_x000F_`0ä?¦Ï_x000C_c5©ã?°´6ùã?kÜ~EÐá?áC_x0001__¯Uã?kx39y-ä?~üO)_x001A_õã?³_x0001_ªdKá?gTé{Ý?kyT¢-â?BgSa_x0006_å?_x0003_×{¨^ä?Ëo§.ç_x0015_ã?&amp;I¹ù;ã?ìá#0-­à?õY¯ö_x0002_=ä?_x000F_fÝgïPá?ü«Ø| ýä?ÑÕ_x0008_ê­Xæ?±æ{^á?hÞ±Õ_x0001__x0003_o"â?½&gt;_ôÑã?_x0003_WªP-ß?´_x001B_~½n/á?_x0013_Ë_x0006_NI1å?Z[{Á~à?÷ú®û_x0015_Åá?ÝÃÜïõ_x0010_ä?ð¥_x0002_Õ_x000B_Æã?_x0019_z_x000B__x001D_îcã?Çÿ·^ýoß?wß_x0013_'ÖAâ?x&amp;5¬á?_x0008_À.6¦à?§ÒðuRâ?r´P¬ã?,åÿ_x0014_ä?_x0006_g)s+å?æ_x000D_}ðÞ½á?+v»ºSã?;í_x0011_ãQTã?ñ¡ëæ+Òã?)_x0016_EIå?_x0006_Ý¯_x0012_®9á?_x0012_íZËlâ?Jfc²ªã?æÝ_x0013_Ó»×ä?_x001F_DËNÃ_x001C_ã?n­%$ Áã?Rbo÷M0â?_x000F_¬Å&gt;_x0006_£á?é;_x0006__x000E__x0008_ÈÞ?_x0005__x0006_Ï¬FcC"å?Ò{ò_x0015_$â?%x¥_x000B_âà?Ø§_x0011_²LUã?þÃ÷_x0003_¬â?y_x0019_}+]Zá?¬8rÄ©Uá?Ãü_x0001_"§Êâ?ª_x0007__x0008_%ã?zÛ_x0003_è¸Îà?õè¨þøÞ?ú\_x0002_0p ã?|8[´ÃAà?ÛßÀM@â?C¸©ÔuBá?	µcá?!ånB×á?ì÷t_x0012_Qâ?_x0018_ä_x0015_ë_x0015_}Þ?kQ*Ãnºà?K_x0004_VÈýÞ?¯sê_x000C_a$ä?km¶_x0018_å?_x000E_ò_x000C__x001E_á?3»_x000D_å?øú&amp;ÀZÜá?_x0018_@m±_x000B_â?_x001D_éÁæ\ä?u|L_x001E__x0012_ä?Ç¨é_x0011_|ã?ñw_x0012_ØÀá?UâQ_x0002__x0003_½Êâ?_x0010_cÆà?ÒÜbù_x0006_÷á? w±èrÙà?´îãd|·â?Ø-t°#éà?i%_x0013_Øã?_x000E__x001A__x0016_¼ã?)©eå?Èà_x0013_Þã?ËöÛ_x0015_ìþà?c4±_x0006_óà?º´]}ã?B_x001C_Ã_x0014_õà?`yXç_x0015_=ã?b§Û2LÐß?¨.ü4_x0004_pâ?_x0019_z¡È¡ã?ðLék^­â?#Bî_x0001_Xã?_x0011_';aUâ?_x000C_«_x0015_ÔJã?Øxf_x0003_õxâ?¨) ò7ã?_x001B__x000D_k0Òã?¥ç&gt;X_x001E__x001A_ä?v+µ¦í¹ã?86â	_x0008_Åä?_x001A_¥_x0004_Ô!Rä?©ÚöInÞà?L²&gt;Öz³ã?V¹¹E_x001A_â?_x0001__x0003_÷_x0001__x0004_|}©ã?S_x000E_wÀLâ?°ê2Ägã?'=À&lt;úã?J¶Q³uVâ?cºî³á?ìI_x0017_Dªâ?ò,æ3`ã?.&lt;ra_x000E_â?º"Òîúã?_x0002_l£m_x0014_ã?¼¨ÑD_x0010_ä?_x0010_¾{Èæ	á?X	_x0014_Ü_x0007_ñâ?@¿[¦Yä?È¢9ÝZ%â?ýÂ_x000B_ãÕÜ?×¶aa¼_x0006_á?ôÜ\_x0016_4qà?x'_x0015_iþQä?g_x001F_ºÉðaä?v@ô/dâ?qÕ·óÍèà?LîËáýâ?_x0007_(rÙ¤$á?g_x0019_£_x001D_ôä?ÞÒ."_x0017_à?y§&gt;_x000F_w«å?ù_x0006_Yvì:å?Ì{D	ã?_x001A_2_x0005_Ôßâ?ÕÓ _x0002_	_x0015_ñà?¦_x0007__x001D_¢­ã?£_x001A_^Íâ?mØ¶êO%à?§\ôîêâ?¹_x001C_Avðà?µvUÌa×â?ãÃ_x0005_:}ä?H_x001E_uw­á?9.kèã?_x001D_VP%èá?íÝð_x0013_´à?Õ¹_x0017_Kã?«6ÂËNä?.7bCÉã?º½Ï[á?uËúF_x000E__x000F_ä?_x0007_¼`*ìjâ?¹;,u_x001D_á?ÁÐjË+_x0006_ä?r_x0003_³ÀAâ?O.f_x001F__x0012_â?¥_x0004_)kÖ~ß?æ¥E¦ë_â?ÖjG²Tâ?:_x0008__x0006__x0001_@Ñã?°é+÷_x001E_ã?óMc\ Ûâ?_x001A__x0015_±°åFâ?´¼ÕÌà?`òã=Þ?¬uô'kå?_x0001__x0002_'zÊ_x0018_@_x001C_à?)ÿó_x001E__x001E__x001A_ä?½kñ_x001E_Nxä?"%ï¹}wà?_×Â_x0007_°â?¬}ûëTß?ê|øØâ?8_x0011_Sx_x000E_á?__x001C__x0011_­£á?æ°5p¥ã?¹páU1ã?IUE­â?íWÈù(_x0010_â?&gt;ë4d_x001A_ä?:­S%ó_x0005_ä?IOCÕã?%¿Ã_x001D_ä?zjâ\zä?S%ÝhÃâ?Ì³nõÍ_x0018_á?*sDXg1â?7¢_x0008__x0004_óÈå?à-¼dÍ»ã?,*qÚpä?hD/Ñ?â?«¢²ì_x0017_à?äð]/ßùá?ÊáK-"à?Ø¶|²Q·ã?_x0004_½Hzâ?àÕ&lt;w_x0013_3à?Ùüì_x0003__x0007_à?(ü£­Öß?6ªm¢çà?G·¶ÙCà??8_x0002_Ý`Ïâ?_x000C_Q/EO_x0013_ä?ê:y_x0001_.²à?oQ:¡_x000C_ã?Úûà@Ö_x000B_ä?ÌøêçEºá? _x0012_©¹á?½_x0003__x0004__x0006_½à?çñÕRÝ·á?þ¾cv=á?=Ý]e`¡ã?þ-_x0005_¾6à?æ_x000B_óËÅþÞ?E_x001B_sN(ä?äë-pN|â?Â'_x0010_=6Gä?`eêåà?ÜÎ±ã?çÓ_x000C_2bçà?_x001F_ÞÌÈäá?wzGWÖâ?½ÕRÅI_x0002_ã?HÓ\º×ß?1ÿ]|f­ã?:´Ëv_x001F_7ã?[vdU_x0012_ä?3H	æ?Ãö}O±Óâ?_x0001__x0002_!õp_x0006_&lt;_x0001_â?1_x0014_GQ§á?_x001D_råÐá?_x0006__Àó¢ã?IJ_x0014_'Ð_x0012_å?Ä_x0016_æ6ã?¼õQD æ?ê»á:.á?äåº¶ðÞ?_x0010___x001E_¼w$ã?23M_x0011_ð_x001C_ã?)ùv#l¥ß?}hð_x0012_{&amp;å?/ã÷&gt;Çàâ?2Zâ_x0015_ìá?ËÍZEuâ?±FyK_x001C_á?_x001E_Ð`á?¿ñÀ¿}åä?`A¨ÍGææ?\_x0010_å¥å?ìA2£ÿPá?åÙÝ_x0015_»äâ?Ú$=³ß? ÙP¡,á?l;/Êöã?_x000F_ñl?RÝá?Ý_x0013__x000D_üi_x0016_å?ùëÂ8ï©á?¶u_4â?¨Ù½ýéÞâ?&amp;è_x000D_F_x0001__x0002__x0011_¬å?m±sö%àã?­è-,èâ?ÇÍuiÍTá?vùÀ_x0007_æ?5_x0011_Û[p*ã?øåb«é_x000D_ä?Xä_x001D_^Ä_x0006_â?üVÙy3_x0005_ã?IËØTgðá?_x0001_ªìº|ß?_x000E_ü£°cã?_x001D_ò_x0005_dÛâ?_x000C_yg _x0015__x000E_à?Q`Ýv_x001F_ä?¤wX9í_x0006_â?Ý`=y±Ìá?f_²GÞ?£a&lt;êÞå?_x000D_SÌøWðá?Xqå]xâ?ñ²µ%_x0004_å?ÜÒ_aBÎå?£=ëV9ä?_x0007_è*wjå?%_x0006_5_x0004_É®â?ÝáÆøMïä?AÕ!ñÎ¢ã?\Ð_x001C_ýúâ?¹Î|Àcä?¬0Ë'â?Êfö:#	â?_x0002__x0006__x000E__x0019_ Þâ?º½×pZá?È¼Ü0Qß?_x0004_·3·ëà?|rhj_x0015__x0008_â?~_x0012_³*(Ëá?ýùé_x0013_æ?â?C¦_x0002_ûrå?gzU_x0001_îà?_x000D_GU~}à?_x001D_õPaußã?.Í#_x0017_:ã?Íã	&amp;Fçà?æê¯×szß?%ô½þ)á?xåóú¬_x0019_ã?N¯_x000D_Á_x0011_hä?ÚTß_x0010_R_x0005_å?_x0001_7Öôl{ã?ñG_x001A_µ§Ôã?ÍLÒÝ?ã?ªU]ÏÍâ?_x000D_Ôþjèkã?Ì(è´ö2å?­\Fãi#â?÷ÌK_x0006_2±à?ðáJGyÌà?á_x0015_'Öâ?÷Mø/Ç$â?TÕ _x0003_ä"å?¾½Ýüä?«ßZ¡_x0001__x0002__x0008_¥æ?UÒ(âá?X·ß9æâ?!Îgs$á?ìM_x001D_Íâ?;@µqîä?~[nM_x001A_à?­È_x0004_ùZá?LbHÇO9ß?~É¤_x000F_&lt;á?1_x0004_+`Çá?Ö®ÙqÅà?9Âü¡¦_x0010_å?vjêqâ?r8ÞL+dã?)_x001F_ã_Èà?_x000B_x$cÂå?I8¿á?H|Ðg*Ìà?*_x0015_-µã?F(3:£â?ê#¤¹_x001A_"æ?a_x000C_sdz{â?©Ñ³&amp;Êà?t_x0016_Q&gt;á?_x0001__x0001_á&gt;¸_x0001_ã?N_x000C_Å¼·_x0012_Ü?eèú§oã?7?£²ã?²íu?Uã?°_x0019_¸Bâöß?ñ!úá_x0006_×â?_x0003__x0005_ð¹ã.Bà?ó¼&lt;,7ä?}Pn·Ñä?Ã9Ê¿t`å?àâ¥-ªÍá?áàtþð{à?áT{­_x0011_Üá?éØÑáêà?÷ñ\°_x001D_á?«å_x0011_£Çã?_x0001__x0002_äF1xá?ÛO¦Ò=â?Í±å_x000C_üuã?_x0001_¤_x0016_Ðv_x001B_ã?¶¾ýÍµá?Þ_óÎcná?F9hT¢ß?Ä_x000B_ªCå?³La_x0017_jà?_x001A_©8á?R ÕV?³ã?£E_x0006_èÙõä?!Bá[ôNä?µÃD"_x0019_ã?¶;!­fã?PÌ_x0004__x001A_ìå?_x0018_ÁhJ_x0001__x001C_ä?»_x0017_âyÆÜá?D¶N£a­â?­½d±Àéá?}×,_x000E_bá?ê_x0006_]_x0002__x0004_Y1ä?gUzX)_x0003_ä?ËLuP¸_x0003_â?tÀÂ¼_x0018_á?ï&gt;_x000B_ÕÀ_x000F_ã?1kÎçÇä?_x0013_~$0pä?_x001B_!r¢Ãß?Z¨_x000B__x000D_æ?ñ¸_x0012_Î©{ä?×Ñs{80á?gË%_x001E__¼â?r¼_x0007_'ù_x0006_ã?Á{Ë^ïÈá?:_x001A__x0015_v_x0008_ä?³}­2ä?Ù·ÈT_x000B_÷á?9ë¯FÓ¡ä?z~oùâ?µÈiáã?)q'ÓØ_x0019_â?Ï9úâ?g*ì·Eèà?U_x0001_k÷Óã?ßc·¾ö&gt;å?-_x001C_âêGÐà?9ç_x0008_fFâ?/$t_x0010_òä?³~ÿ_x0010_ïÿã?AMÈjã?_x001B_é²Ë5_x0005_ã?YãÍ_x0011_ªõâ?_x0002__x0006_ë©l$ßà?Í	8«Í³ã?ýFÀ2_x001A_¤à?Kì!LRå?ó_x0005_@_x0010__x0004_aá?5_x0010_¥²_x001D_9ä?h1Õùæ_x0007_â?_x0011_É%0$ä?ùâ_x0003_'â?_x0013_£§ßYæ?_x000B_"|_x001B_:ä?àÏÆaß?MÊ_x0010_'ä?ÝHc^å?ÜÒ@±_x0004_ä?µÒäê&lt;ä?_x0010_t9Vþçä?Ll+t¤´à?¿Êì_x000D_J0à?Ý+_x0008__x0001_Éá?N·äÐ£Þ?Ât1s·á?E¶mXá?Ý_x0008__x000B_äHá?qA_x001E_4éãâ?§qnë_x001C_á?|æ#C.ÉÝ?D_x0010_Ò|@Tâ?xãÿ	gÒá?W%3óÿÞ?_x000C_©_x001A_V+Ðà?N÷'l_x0001__x0002_èGã?¤u2Rá?z_x0016_óÝã?-aiÊÇAâ?+_x0005_ðÔà?`sÓ6­â?2Ýivå¬á?Ã_x001E_\Râ?Øû«LEâ?Hpõ¨äß?\à×'¢@á?_x0007_O0»Wã?/_x001C_Qtã?R2Ôýá?g~º_x0010_bìä?±¡t_x0019_å?Æ_x000B_!é&lt;á?s©ìNÄã?Wî	Ë_x0003_à?_x0019_PQ ÛWæ?`¡_x001D_Öúà?wj&lt;À¬á?¬Ï¦*ÛVå?)¦æ;=§ã?«ü_ïÎÞ?áE(¡8Sà?ýQE¸çWä?Ù_x0017__x0001_ÇÖjÝ?gwD,xå?;Y©Ï_x0010_bã?_x001E_)ÆöÓøà?¤_x0018_ÇB­#á?_x0002__x0003_©_x0010_}xG1t?·Î_x001D_Ý$?_x0005_M^8ð	?ïDµîw`?"Ý&amp;;O?W_x0014_ùå}?_x0001_ÛzZQ_x0006_H?Ø ­ÉÇ&gt;B?_x0001_\ d_x0006_ôc?ã+Ê*±_x0011_?jXö+¹}?¹_x0014_ÞL2_x0018_v?§Ì»ç_x001B_v?oÂ_x0011_Løg?Ð²_x0012_~e?@x_x0010_Ùïõ?¢,4)yÇy?eâß/¢?ÕMæ,ç%?_x000E_²ÃºÛs?BÃ@Ýuªf?[uÝ.?íËö_x001E_ÅÐ_x001C_?_x0010_nâhZ?_x001A_¡¼Ks?çÞõ_x0003__x0016_?g¬_x001D_&lt;æúK?Jp_x0013_ª?Ìc_x000C_ÝA5?D%.K|?ß_x0004_&amp;_x0007_ø?_x0013_2ls_x0002__x0003_uÊt?zäwx7?¤mæÿð?B^7©¸Îu? _x0003_øÌ«Y?¡Ð\¡°x?qÓB	Gû?Soê.¤~?#=Í}¦´?K²¥__x0011_ßi?&amp;oÓÒ._x0010_X?¢c÷à7?s?÷LB?/_x0008_ Øç§?yÂ_x001F_Y¢Û4?_x0012_xågr?S_x0012_â¾Ýs?Ö¿H_x001C_ai?fx©¸èT?ã8Y_x0001_kT?ÅÚÈV±¥v?_x000F_Óå{zr?_x001D_ÉÓu_x0008_Êx?9ÕÞIË\?ZóÂÝ:gw?ôÜxWWÁ?¿|¬­Ò#?ÓxÏèº?_x001F_È4©?·W6±_^? ö¿ïÒu?_x0005_eß_x0004_&amp;t?_x0001__x0005_!Í_x0002_DæÛE?4U©'~_x0005_m?SÞ`_x001A_'Ç@?¥U_x0001_&amp;X?e`f¨±í|?_x0008_2^·ø?_x0018_'à¿v¥?¸¿jÖHj?_x0004_Îx.#?_x001A_ª%µO¿I?_x0015_)_x0013_d_x0002_j?ÔJZÑ4`?Ï_x0008_«_x0012__x001C_a?_x0011__x0013_,w,^?ýò:H4#?¤_x0010_ÊR»N?WÞùµ«?v«ë±_x0014_æ?BÉ9îÞþX?¨Y_x0003_ÖA?WâÊ÷íSj?2ûôâ°y?^÷qr?'_x0003__x0001_²ª{?w\*1_x0014_ì?_x001A_ß¯Ñ:ªb?_x0012_Gó_x0006_wN?í _x0014_á¥b?ïD_x000D_¨DT?\dl4rÒF?`MÔÿÏk?¯_x001E_Ç_x0003__x0005_cDc?_x001E__x0014_pq_x0001_p?	Ó7wÍC?_x000C_½VRq?ðî5þ-_x001E_d?Ä´)_x0004_A?»{ÔVbÐs?_x001E_ ý_x0012__x001E_?§^Qif}?»Oi_x001C_¯?O-~p)r?&gt;äofZ?Ø`(_x000C_&lt;q?Eµ_x0018_k*%N?ü£X5	ßu?¾_x001A_A_x001C__x001D_kz?_x0002_#kGõb?æ«n_x001D_Xt?&gt;é}Êqm?cÑ~&lt;?ÜUÒ_x0006_À?7ÑþKY?ÍiçAw_x0017_U?U²Ò_x0013_{é^?iÑó_x0015_-1y?\_x0018_÷Q^U?`IM¬_x000C_ëb?±Låâ¯ä?i/Kw[?Z¤_x0001_$Ju?¼_x0001_ epÏ_x0010_?ÀR!Ú_x0004_?_x0001__x0002_äH¬Ê_x0001_l?ë¤¯î_x001C_?îCmá;?	_x0018_¶þgp?(ñÎST?ÌN?Û¹YY?_x0011_95Zo?5ü_x0014__x0014_ü{?u_x000C_þè]?°)=[´'?_x0013_HðeIS?_x0014_I«w_x0016_3?òû_x0007_4fX?F³=mû8?tC(âáuM?µzÕî-_x0008_n??;+kã?ò!_x000B_ÄM?&amp;_x001B_ØÍ_x0015_R?ØÝa[w?ÄñÁ`è¹w?TÚP«_x0001_´d?^ _x0002__x000F_êz?lõ_x0001_]q?BR_ó_x0008_?Y¥ÕmÌu0?:0_x001E_ª_x0010_?¬´Ô=Fz?_x0004_»Üf_x001F_8?_x0015_ßD´?tÖcÅª?ÛM+_x0004__x0006__x001F_Ë]?P_x001B_Ë[fSe?G.-{é?ÈÛs_x0015_ ?ùÍp_³c?|`_x0006_úz?7c«I?/q_x0006_·_x0013__x001E_W?}Vq_x001B_,O?_É'õx?ñ_x0015_îénÑc?_x0007_¹_x0003_^Âñ?#Ú?®_x001A_?µ|_x0005_(Ø?_x0001_ÁÑ.«to?_x0002_ÍÛ«_x0017_D}?ÆüiÜÒL?·w@«_x0018_mw?ÃP^ky?)_x0011_ "9Êg?k¤Ï÷ÎZv?Ê_x0002_Ù-$»?©^¶Áæ?V?ô;ÚIc?pì_X¾U?_x0010_0%sÌrn?%¦«Iª? _x0014_Ú#|Hg?ÏÚþV_x0005_{?Ù¯øÉÇi?Ã$9^kÃ?¦'LJ?_x0002__x0003__x001C__x0010_OÍ(_x000C_t?;Ç"ì¹f?c.Ö\`H?ê_x0001_-æbl?_x0019_À&lt;_ßQj?¨oR³ÄF?_x001E_USÛ:®n?=ÔÓ¥Ôk~?ÿ¥T_x000F__x000F_s?Ö¶nÇXr?µbæ_x0017_j?¿è±_x0013_9?'Ä':A?Ite_x0006_i?ù½Y_x001B_».?ÝÛs	_x001E_Er?ïq_x0004_5Nå\?ô;MS8_x0004_m?õ¯Að¢_x0008_x?Ö½_x0015__x0019__x0014_?K_x0001_T9u?¶óU¨¬½?»¨_x000B_jxD?YõT/Ðg?ìê-'²1?_x001E_¯R8w?¿ÊÆ_x001A_wð{?b¹èþÙ£?R|_x0010_Þ©«&lt;?;Ò	CÖQ?Lð_x0001_ÇZ_x001D_d?¼.o_x0010__x0004__x0005_,?tgÒ[_x000F_z?Á°ªi1?þ«Wc?RòÄOÍ5z?»l=?qk«èW?RK`EX?è	(ì* d?ù¹´á~?_x0011_÷¯?¹p;¨_x0012_«H?.__x0002__x001F_"-?ü·_x0012_­^?âw¤_x0005_ø`q?o{ì_x001F_«áa?óõ+õÇZ?_x0008__x0001__x0017_Ø_x0010_h?R_x0006_4Ë%?¹_x0004__x0018_ðó^g?p'Þ_x0005_=f?ü²ôþ."?oæV¾%?#|_x001E_,Ýk?PâÒc*r?¼_x0017_½"|?òiE ÿp?Ë]Î_x0016_Æ,m?Pèê»d?ÅS¬Ôd?pâÅ\Ey?_x001A_¤_x0003_Óü?_x0002__x0005_Cj_|e+?·xùÿ3y_?­v8P_x0003_=?ðµc¡îv?ãÈt_x0003_¨H??£_x001F_O[?Î&lt;4;1?\)Ñ%Ü?8õ´j_x0018_D?_x000B__x0004_¦Éü?_x0001_{¹yr?Éª¶#cçX?^ÞÜ!f´T?L&amp;_x0008_Òó`?ìt½×z?#^¢_x0012_M?]Ñ_x000C_]#w?áX%}õÿQ?¡«i¦¬}?K_x0011_hÁ#_x001F_l?_x0006_Ýz_x0008_PL?X¨Þ¹]?/]{ªw?eÛ3cÙUù&gt;y_x000F_Ì_x001B__x0015_DF?_x001E_xÿ§kÅs?k"_x000B__x001B_?¯ä{_x0001__x000D_o?ißÉê_x000F_?t£ÏàÄÕP?¨ÀÇûÂY?F¿óÛ_x0003__x0006_â7W?õ"öÉáØf?&gt;¯Ë_x0018_ªmk?ßÌIóUÔk?_x0014_êèI(?°æ_x0015__x0015_?/&lt;êNÂ&gt;?M}¡;ñ_x0010_c?Ió¼	_x0001_Ç?_x0005_ÃN\N`T?~àòò·_x0003_?k_x0002_Ýù¨óv?)6(._x0003_?.,üÇH_x0018_|?A-+RÚ?Ñ]«_x0001_kv?_x0013__x0010_0­_x0007_|?%Ì¸^=¿V?ëÍ,_x0008_óCF?õHl_x000D_ý]h?æÊyêxl?Ç,¥I a?t~RÙvõt?Ô´¯x¦ÅÌ&gt;(¢¹&gt;o_x001D_w?LYx¢ÖU?¡±/8u?$NPõ_x0014_àm?õå_x0015_P?[_x0004_¤«Æ ?Éõ ð÷x?be_x0016_V×CO?_x0001__x0007_ï&amp;ÖÐªûm?Ç±fP?rÉWúËo?Rª_x0004_ð_x0007_Ìc?_x0013_r¡_x0017_?ªz.ð?Î_x0016_Ñ,Ñ? \Ókød?óïgçÜd?fñ§Î0?_x0010_¾F_x0005_ë_x0014_r?U£ïïK|?ü_x0003_T¦$?_x0010_9#ÖM	j?O"vã_x0005_w?_x000C__x000B_Ø_x0017_¢©i?ã'_x0006_D_x0012_?LÛX d?{h}C_x0002_P?Á2Uë_x001A_Td?~ßÃq_x0013__x000D__x0017_?±ÅP#*?ÖÎuÍ´g?A³3ªN?×H_x000D_[Q?_x0007_aàIí4l?|è.Gïh?_x000F__X¹_x0003_z?àÆ(lM|?ájÛ/¯Ñi?æ¡WUV?Öí_x0018__x0003__x0006_m b?=è¥Ïk}?8_x0019__x0003_Ó_x0006_a?s,_x0011_@?WÊ#-x\o?_x0017_#ùDo?M4»À£?ñäèXI?_x0007_¼Ýxô?µÔÒ¬Oa?ÿwg_x0002_H_x001A_?úò_x0011_8_x001B_]?z@±i?à_x0011_R§Þ[`?Ú]ú§¸2?dÜãZ^b?¡4ß_x001A_y?4'#KñÚ&gt;?1@O`ëg?zrH)r4_?6g·_x000E__x0014_{?ÍN¹·c~? :ë+o?Çÿ2wÀä?§Á_x0011__x0001_©_x000F_Z?¢}óÍÐx?e÷àä%G?ýÏ±+h?xÉ½_x0005_l?kEK2W_x0012_?_x0008_ÝËÚú'x?ãyÑ_x0004_ûl?_x0003__x0005_7ôÑÿJ×p?ä+üÃp?_x0017_ÔKñ¥n?_x0015_ÙÖñË½A?cTÉq!¡+?ÚAuÆìq?&gt;ÅB®_x0014_(s?Y6ÆðNÊ^?'oÈ¥Úw?k­_x000C_Ï%¼?_x001E_&lt;Z¤ðr?´I¯,UT?´_x001F_Ñ "h?ß¿ôi ?Êªß»·Ç{?hÂw&amp;%s?_x0004_ºÿüAe?Èº¯Yt?ÆÉ[b?²àuÕ_x0002__x0007_?9"§(Zs?¸µåÃÆÿ|?@²GPV?_x0001__x0019_äÍþÌB?J%pÁsca?Ñ#"E_x001F_R?_x000C_Î)q¼w?ùû_ÂR?b.qe?Ùì­k?_x0005_gH=Íe?3/¾­_x0002__x0004_¼V6?_x0015__x001C_%_x0010_×_?ñi	_x0014_äÞg?~_x0004_ñÙ_x0002_;R?Äóu6¦)?½çÄs?c@»JJÓu?2_x000E_Yb?Z?Ýâ ßhR?¦ïã#f?QYuÔp`?±´Üï_x000B_s?Á-Y|?Ì-ÿ\?_x0001_¥7-!_x001F_v?tªýìb?ÎÄb×®r?)L.)£Q?_x000E_¡?K_x001B_d?LÕú_x000E_ý§?ý±_x000C__x0003_Ý'?¹_x001C_Ë±h?«_x0002_sÀ_x0014_p~?_x0002__x000C_/_x0004_?ÃÄµ1._x0018_?MÞÙG5}m?¶Î_x001A_¼ç?¬£©_x0003_j~?àÂAb¨L?Ô÷"$`^o?_x0019_M´}§B{?79Î^ùÞr?_x0001__x0002_½Ìm&gt;ª²d?Yy_x001F_r£l?Úg»±Lóo?ù-KU°b?Ò»Ø_x0007_NV?O{ÊÁì:b?2_x0019_ÙXTþp?6_x0006__x001C_Æ±¶v?1vÎ_x0017_KÙ@?¥K×^?Ûé¾5¨ô?é_x0019_Ê	}n?$3¾&gt;_x001C_${?_ÍÂ%Ùa?­À_x0014_BM¾?¨ûià?ö_x000F__x0011_ö· ?mà+ýÈ?,0½a¡n?ÜGUKf??UaXÛ `?10ÙÀ&lt;?îÄçzÉ\v?¬¨[6²s?§ÿÊØ%N?w9_x0003__x0015_\¸o?!¸_x0012_Ùò u?_5?èÀAÌ?ØÒ£_x0018_q1J?.$_x001F_KsÆ ?g§&amp;_x0008__x0004__x0006__x001B_ú\?¨¦_x0004_¥¬J?_x000E_íy¼_x0010_:?Ó QvIÅm?:t_x0016_t?_x0016_ó}=\?_x0012_è_x0017__x001C_?_x0016__x0001_xÐ?ye&lt;_x0017_Ä9?ÊÙ6ÿÂ[?z¦_x001A_H¡¦?r]0r¢ßz?rýQ¥Öy?,9:U4?_x0002__x0013_ç_x0017_ãA?Jì3Í	I?¿È7pø?IÛ_x0008_}7/?CôZQ·;?Od1µpp?&gt;¼»«è_x001A_?0_x0005__x0015_Öº_x0002_~?´ååÂ_x0010_t?õËFÚt?_x0003_sx«?æµQL_x000C_rz?Õ^_x0003__x0013_½~?A_x001C__x0016_©Þz?ÃGÁ:s?ÛÖ7ñ4$?(ø)Z`?È³ÒfÔ?_x0001__x0007_ÍxÈzg?Ö_x0008_Rô|?mkfªDG?{_x0003_»¸¶«A?Í_x0006_å0Sc??¹5_x0008_¾W?Ì@r×É|?_x0003_S³&lt;_x001A_fu?_x0005__x0019_­Æ±iu?éH·CËf?_x0013__x0011__x0004_v_x0016_Á?_x0013_"~p_x001A_]?h=Ä­÷x??/óQK_x000C_?·C¡`s?°,_x0019_©;s?Ç2OÕÂóe?p_x000F_¯_x0007_=?7ILIè_x001B_?á:_x0018__x0002_Y?¾_x0014_© 3°r?Ñ:­¿+?ª¹ÉP]_x0019_K?ivß_x0012_±_x001B_?ZÛ 4? «G_x000C_Ç?ÁìÎ_x0011_W?å¨aß"t?	Â_x0012__x001D_~?hÕIt#@?&lt;_x001D_Ùð_x001E_u?°P_x0006_¢_x0003__x0004_àÜX?réw?|S[«_x0011_?t_x0014_óx2­}?2Òõ?_x0011__x0005_=Ë_x000E_i? _x0015_Z8NW?ÔÖ`_x000F_%Ì6?MQ¢~_x0019_¹A?_x0004_­@j¦!?:{ªó34?Á«33Óq?cè÷=s?i_x0014__x000F_Z/Ê?¯ÉºÆ.@T?}îÍlÆS?_x0003_¡ò¼$ïu?Øâåq?Ù_x0013__x0018_ï7_x0002_x?_x0001_-I÷0ã[?ã`¦?ªv?_x0004_4ßÙ?E&amp;Ìä2#?_x0019_¼¬°¡û?|ïZ_x0017__x0003_ª~?[P-ØÜj]?uiCït?Å¸_x001F_s?VÅË:´+E?g©ó_x0004_h l?Íé?@?Ø_x0019_þYcW?_x0003__x0005_ëB_x0015_®_x0004_|?âQ ÉË_?Í!È|Æ?üMEFøti?m_x000D_`Ü`?GxT_x001A_ÆïH?Î_x0011_«;¾0i?þ,_x0014_Ê_x0007_`?Ñ_x0012_R	a?®#N¸?9]?_x001E_´Ìþ@B?s?äÒÃM?5_x000C_t\ÊÜ?â,\_x0018_¿M?%®d5X?*fê_x0001_?FA?_x001F_K"k¶i?¤Sxáx?Y&gt;&gt;_x001F_ñq?ê _x0007_Vå}~?ýT;ó_x0002_?7å¦Ç_x0013_b?n"_x0013__x000D_?M_x001F_,û_x000F_b?.ªH¡S?¡_x0006_îÝ|_x001A_F?H¼ÙÕm¸j?è!ÿþ_x0015_©b?¼(½ÅÛ_x0003_o?&lt;[ÿê°?_x000B__x0018_·Æp?c_x0015_]´_x0002__x0006__x0004_|c?¶û9¡_x0002_{@?îø" ¬0s?_x0007_ß_x000D_ú?1AJny|?|_x0007_ñ)à?%Âr_x000B_q?-«ê=Î??# ±p?ÍÎ-2M?\øã½.u?_x000F__x0013_¯*y?`u3Pw\b?o&gt;'!´s?.±Ý_x0015_ÙÐ?_x0003_±|(Õ?Ç~WuÔ ?efÒS­X?_x000E_µtmT?¤ÃÙ_x000E_Pð]?Æ_x000B_`+_x001D_fx?.Ê_x0018_­I?_x001E_å_x0005_Rb?_x000C_f_x0004_74?ó®Ã[Yò?Ê]2SÈ?n_x0017__x0008_NðG_x0010_?0à_x0001_hs?²LSÖ_x001E_k?Ü³_x001A_ð$"~? íÙ;Ø ?	úéÌË_x000D_p?_x0001__x0004__x0002_Â?&gt;zíS?+æî_x0015_cX?´ÑÇè}]n?¨_x001A_{?8ß_x0005__x0002_è\?óm_x0003_IáT?Ã6&lt;Éï­R?uÚá_x000B_|2?Àþ)0¡W?#Æï_x000E_28?¼,ô&amp;jL?Ú·t÷_x001A__x0016_m?ñÊwêTK?ódoHÌL?lo_x0019_«ÔQ?dÛÐOv?_x000E_ÔòT©úv?Ý_x001D_ ¹_x001F__x000D_d?_x0008_"^_x001D__x0011_z?\i_x000B_Ç_x000B_Ñp?vif_x000F_?&gt;£	Ç=â/?_x0005_&lt;ÄÎ^?Eetry?ËJÅ·õ\7?(Ïs÷Q_x0005_?HådRs?;ã²øÚ\?ã½§d?Ö1²«_x0019_Y?¤_x001D_j¡~?Øå´_x0001__x0003_Y¿?ð_x0007_§Õ??_x0007_U?Dº_x0018_À¼cV?×·×0N?é#Xyû+x?`&gt;°1c?ø¶§¢-i?ÆÊã©p?ÄR_x000E_²ë?ùâl;_x001E_wn?þ'F1X|?ÜßÅ¹¥K?J?ÈÃD°v?cRyx?IOÙv_x0003_g?º¼ù¦u?^vJ/Û?S´k¦U?e_x001E__x0007_c¾?h&gt;_x0014__x000F_U?éè_x0012_^}m?£_x0007_¡ë?^d"XÏf?º1y½z?YN(.´h?[ï9¥Ó?z_x0013_#´_x0005_¿I?w^SÄjs?íûx¼_x0002_f?_x000C_~_x001D_Ë÷ÖG?¸|ö_x0016_~k?_x0002__x0003_µv;g¸}i?;àó_x0005_-_x000D_F?_x0001_Òní¶m?Þ»_x0004_pv}?l÷Æjour?p\|ÍäÄq?äñ_x000C_µEi?¸Ä=sI8?®_x000D_éÐ_x0008_~?¡&amp;,_x0015_Ô&lt;h?Ë_x0012_¯äa3?ÍBHäÙ±q?mmVØcü[?â´vÆT_x001A_l?ªòKéFw?5_x0017__x0019_~?'&gt;õú@t?D_x0001_lÁ&amp;?R®ïC?NB¯_x0004_Îf?Â_x000E_èõ#1?®Ì©Ñ1Ê?)@;JB_x000F_{?±÷&lt;{ý?õâ!Ä;?_x001A_&lt;_x0008_s|FQ?Î¬#8{c?Ú36I_x0016_?î_x0015_îeÅy?Ä&amp;×´Æ]?&lt;"9MÞ_x0011_?à__x0002__x0003_by?hlN¨_x0014_ì?ð_x001C_ãWÛV?égWH½W?_x000E_ñ}c?_x001C_Í_x001C_`}?_x0019_&amp;wð_x0018_?XÛ×¯;äG?N¹pJ7,?]¢3ý]]?î©_x0001_æâÔp?¤ Qa?j²^_x0016_ðY?ïøáIÜNg?nsa_x000B_?_x0019_®¶	¢f?æ	uµ_x0004_åe?Ç$Äµl!?yZH9_x000D_ô? ,?µ`×?_x001D_m½o_x001D_q?$ØôÎ?#_x0008__x0007_ vp?_x000B_":§Al?ª)3_x0015_ëåc?&gt;Rzr£,d?ß_x0016_æ$ªyx?²j_x0010_K?õ~_x0012_Ï§*?_x0004_RÁ{^?ªì9&lt;?^ÃýÈ5v?_x0002__x0006_¤Lë×V½?_x0002_0R7?	21Ä_x0001_ø0?¤§£È_x0010_&lt;?ÈÑvC?SÐs_x0005_Üs?_x001C_ÐJÍäq?ßi_x0002_¦_x001E_X?qõRþ_x000D_T?Ø"¬¥_x0007_`?5Jâ¦lÃy?â[P?àTÒ_x001C_Õv?÷ºeÌÞnQ?_x0008_(9u½|?ê3%¸v&lt;k?Å_x001B_dáÀ?_x000B_P(ÎBÊ\?~ô¨¸ëv?ç@¼Ý¡ø&gt;ÈýàLE?å·Ð_x000D_&amp;s?/ûÑHOa?o_x001C_¸_x0012_n?h¿v4n?äÙ&gt;Ã_x0011_NP?éVnTóX?l(ÈÛ»|V?_ô_x0007_¸ f?°cáj?N_x0004_à_x0003_ôj?_x0013_¬µ=_x0004__x0005_«º?îÜ}é¶{?³Pßº¦Ê=?°ð\%Bwb?èëUíHÿ?_x0015_T{_x000E__x0010_¼S?By¾"o?_x0011_Xê§:v?_x0008_aFèô_x0001__x0004_?¸ÝÈ_x0004_Ó5{?û×¸ÙÏù?é|pÉ¶u?´å_x000C_G½%{?ÙÒ Øâ_x0007_V?ÊðîKzE?¿}Ålg?j_x001D_!Ëik?kö_x001E_6_x0012_a?D_x0003_v?Lt?ÞÝD»ÝË&gt;ìu_x001D_cv?tÿ_x001B_ß&amp;U?»	»_x000F_ít?_x0007__x0002_K3Eïl?m'_x0019_·'O?í_x0008_ÈðÝ%?ÉûK­.x?_x0003_ÛYöÓGN?Ê}Y´ü	m?êùá_x0012_¶ÄO?}_x000E_Ö?Ën?¥±Õ·w,c?_x0005_	Üé_x0002__x001D_~?¼8ö_?â} '¶?@(cOd?HôTÆ¼4d?Pô¸=¦?3÷ac+q?Ò1ÎÙg{?Ï+_x0010_aÜI?¼PÏo7i?­~Ó6øÕv?$äú9ÇÚh?¶´ºAÐ_x0017_~?=X6â?Õ_x001D_8r_x0002_O?V*ö&gt;°c?ºES_x0016_?	d_x0003_j-O?¬ì×Ý?kC_x0008__x0016_~j?Á¦ûÕ'ÏP?¦]¢Qk?mnÂpJ&amp;h?1ô'_x0008_2y?_x0003_ë_x0004_y{?_x0006_g|_x0001_i?_x000C_Ô+­R¡U?ë_x0007_´Pa?k*»¥_~|?Å°QÌt`?áæ;ú_x0015__x0005_?_x0012_RêH_x0002__x0005_®_n?ÿ_x0013_Ó_x000D_Hn?×i3Þ`_x0015_?_x001E_	ÌÅ_x0001_¾?×\7DÎk?_x001A__x0003__x0014_#Ä`?bO_x001E_¢²/?_x000B_©Ò0\?ÿKeâh?ÎE:_x0004_°_?ÞFH}W?	Ðµ&lt;ëa?_x000C_\Ô_x0012_Px?[ÇËu;â=?ñ|*g?Â&lt;áê8^?ýñªiÊ9z?_x001D_§¦èÂn}?½`®¨0n?haÅ_x0013_fD?Â¦`¾=Y?Çü_x001B__x0018_}_x0008_x?cûçNkF?á9uÝhg?'%_x0008_4Ý#k?9ÊËk\Ã_x0011_?»ìDew?Ü_x001F_Sok_x0011_l?ØÀ©Op?uÃLgØ&lt;p?Øëbm?v½	Ê.A?_x0002__x0004_lM_x001C_lÂ*?_x0002_·wfJ\q?-´¼_x0015_«r?³E_x001B_0_x001F_Ò]?B&lt;;^_x001A_w?í]_x0012_µÔü?þká ãWr?ªúc6°±S?3ÿ&lt;u³×g?®m¨.~?üí]Ëçz?6æ_x001F_~Ôr?®x_x0006_9d?_x0001_4Ù¿µs?_x0005_¸Á6 Ça?âì_x0016_ZI_x0006_?^)w}¾r?ók_x0008__x0007__x0016_|?&amp;Ç_x0006_eÀU?}ÆOhs5B?@§J×`?;êÔ$qQ?Ý\_x000C_$¹Ôv?~ÇÄ_x001F_Ç?¤ÓYÀ(Òd?³£xv?r_x0012_Mj_x001D_e?_x0003__x0018_¬¢5?è_x0018__x0010_ð^?UvWíz_x001E_g?Ïû_x0008_;_x000E_¨Q?Óìø_x0003__x0004_´¾(?ª®t*%s?_x001A_«Â¦]#u?ËÜÕgÐkY?RÞ&lt;&lt;{ÔQ?_x001E_« mqe?Ý¢ïØ_?LPþ_x001E_irr?È`_x001D_Ý¶{?,În_x0016_¯[?e:Ñlu?_x001F_ÁÜ_x0007_b?ÅxmÖ)÷q?pQÀ~þ_x0014_Q?ì_x0002_9yc?ËÒõº!?$äZ_x000B_©_x001C_'?nôì{ÏÆg?\_x0007_ìG¼z}?läå_x001B_ ?0_x0019_îæ,?$Xél?DÆ_x000D_iW?QQ½ýÛt}?#ª_x0004_õbÁK?J}¥âan?_x0011_5X°ëfz?ÉW_x0001__x000E_ÝFr?(à_x0014_Ô_x000B_d?ée ¼k?¦LQ_x0007_Ãñn?¢_x0011_k³ö_x0019_b?_x0001__x0008_¢³Ù=U?_x001D_ÛÄú§a?éËJZup?ãI?!ÿu?;Oä{Q@?;AÜ_x0007_ï?»_x0010_¯_x001B_a_x001B_?JÚàHm?ÏeÑ¤VIz?_x001B_=KéGIa?ïW£L8'?VW_x000C_Ï?»M©ôbò?s*0ê¡9?#þà{ªm?\_x0016_QÞe?\Ýö´=_?Î¨öw«;?_x0006__x0010_¨u?KXs_x0013_s?~\|Ö2M?I"­¸n?_x0005_)½£vt?É½_x000E_/Ë?\êÂ_x0016__x0010_5?_x0003_tO^I?j_x0017_±§;? ?Dur_x0002__x0010_\?_x0004_i¾Û¢ÕI?iók¬_x0006_?±$¯QÕl?£¬_x000D_­_x0001__x0003__x0016_òs?õm3_x0007_Ã?fHÜ\%R?mx,Uè?¿$D_x001B_gô8?ÂÛqG9ãZ?Æ_x0005_"j ?´_x001C_Ì_x0004__x0007_z?Âj __x0006_y?ê_x0002_à§©?_x0010_9zLv?¥.ÊË?H?ôC¥_?MíMÝ'\?¿_x0015_Ó-é×:?¸_x0008_0`aØo?&gt;_x0004_&gt;ñ­_x000F__x001A_?ïíóËÓ_x0010_}?ØI]nÎns?_x001E__x0007_*%12t?°|6;Þü?_x0003_¡%úáy?ìxeïMÅ}?_x0002_J_x0013__x0006_z?0ð¨ÁCr?§§ªè/ß"?²_x0008_S_x0010_»_x0007_?F_x000F_)Âo?3ãë÷-?µðéÓ_x0003_{?ÓzP_x0014_"»E?qÙW»Ù@?_x0002__x0003_T4N°Y_x000C_b?ÐÃÜÝ?uÂÕý´âz?x¯_x0012_Ë/üs?_x0013__x0001_ÿs?È,£ÀIe?³dæür?MÍH&amp;?«Ñ_x001F_hQw? là_x000C_Û?M_x0013__x000E_«_x0008_?Ü_öq?9|d?oS°.?3¦A~_x0010__x001A_?¶#yhãW?i¿_x0005__x0003_!tq?T¯£_x0001_'O?×¢|_x0003_OI?TÑ5Ò¯ô?ÿn_x0008_Q:3?On«5ºV?¾._x0001_ù_x000F_?"»ÊOÎr?­;÷%¼|?_x000F_ñ/_x0017_»Ø?pAÙó¹¹s?ßc_x0013_G`8W?1W5/Uv?ç_x0004_2@ñ6?N°w_x000D_H·{?º_x0010_&gt;_x0003__x0005_Cq?âX_x000E_ª¿fg?-Þèo_x000E_ÄU?LxÙ_x0017_J5?´¬_x001C_Z@?_x0011_Y¤!~?_x0002_ÝSèØÝ2?­ÒÚbº¥p?=P¤´2øq?KF°}?_x0017_\¯éR?_x0001_b_x0006_©øwR?¬©|,|t?í](¢Ú¶p?lÝº)lv?8¦½_x000B_Z?¢ei×;+u?;_x000C_M_x0002_?×ô±Ô/î!?mwìv?+0_x0019__x000B_b£|?íÉTTy[?_x0002__x0012_ÇRs?Ó9_x0014__x0004_9r?¤m¹x¥ÅC?yÔg~´Dj?8_x0008_r+Z&gt;?ÂäÖ¯Ê×U?HÝ§*z?Ô_x0016_	)?Äî1Ã_x0001_?ÓæÐkÆg?_x0001__x0002_µ¬÷½=Õ?&amp;ß'_x0006_JG?Þÿ x³g?]_x0010_ôfWñ]?7þ¸_x0014_`Ò_?	gQþJ[?_x000F_v+ç1}?:ÂR\6ÌK?_x0017__x0011_/zK8?°ò½ª-_x0018_?7ÌôV?\ùq _x0016_"@?ñÖØ_x000D_tÐg?_x0008_ÍULª&lt;w?éL"\¬Áp?Ù	Ý81z|?¿uÐß1)?7à_x0002_â`?~=»Ö}?à2_x001B_Þ`?¼R¤HUR?_x001F_(_x0011_§¤D?ùWôh?_Ñ`Á{ma? _x0007_C´ôl?	Ã©d?ð_x0006_Ã_x000D_÷Uo?_x0017_ýz2b?·,´]È&gt;?_x0015_tº_x001C_ìq?£ôOoÓJ?«¤k_x0015__x0001__x0003_Ùz?×?_x0001_Ï;?Nÿ_x0007_mp?_x001B_*fd?/¾N£-o?Z{qúcDK?þ¯kÁ{Ès?óø_x001C_låw?å1ïì%a?É¾Spâfr?ïZ?õÒÙwÑt?T½_x0001_QÝ?_x000E__x000B_&gt;BUáV?ê z÷_x0013_S?Ô5köõ[?x¤LruÉv?_x0007_r¼Ø_x0013__x001B_?68×4¬_x001C_a?b¹ÝPÍ?_x000B_Î(Uþ ?ã¢79Õh?lÏkü(i_x000E_?qSFtL??_x001B_æ_x0002_'Ti?ãy3$|?ú_x0017__`Ée?Ü~±üm?ïâñqR?g`C$#îV?Hu_x001A_×í[l?ÞOñ_x001B_Py?_x0001__x0006_ÆçÍu&gt;µZ?Ü_x0012_Ws¨?_x0005_Ña_x0003_rQ?_x0016_F^_x0007_òC1?õ¦_x0008_;Ý_x0011_V?Ïªd×6?Ôhp×¥J?ø_x0016_}ñ+*k?Q	Tì_x0015_?^øÑz5´J?K_x0004__x0008_7[P?çòè³ u?ÎMY¢_x0004_vu?	hÿÛÿ¹b?¤nãÕ?Xx?_x001D_Þ²,Bio?Ö vg_x0015__x0002_?»XÖþÆ-?å²_õ?¨B_x0012_Äw?_x0008_U$ÒÑ5?~·´cÌ¡?uJÎ_x0017_[»?Â_x0016_4ÌñòZ?± ã¼-Jc?Ô¡}é±3?HÔâ_x001F_|?¾Ú6]q?bHé_x0015_?GÝ%Ãhe?${	_x0010_éT?Bm	_x0001__x0002_:2L?Oßxì*v?_x0014_Øs©_x000F_ía?Þ_x0001_=K?§~?êÇjåß_x0016_?úQAp¼?bÂÙ¿Üsl?c]ú8Îxz?bB_x001B_!ÒI?_x0013_ÒC0u?sd_x0018_þv?K0 Æe?§ûgp8t?_x001B_hàÎ^_x0015_?&gt;Ó_x0019_ T?Në ~¥}?h*iééªS?ó_x0001_^k?H;±ãg?Æ:_x0019_l_x000F_e?úÇµ8ùx?&gt;Ó±_x001B_^_x0012_g?®Sïùë?s_x0013__x001E__x000B_H?Þ8$;."r?V_x000C_çxd?Rå_x0014_ÅCF?¬Nó§_x001C_­i?ÕÄ»Îg?u_x0015_ã8D?èLÑq^Àk?Ð¥Ä_x0017_O{?_x0005__x0006_að¼&gt;=q?g[ò]p?u_x000F_¦'g? _x000B_!N°®6?ðMV9¶ð?_x0005__x0003_´æ¢f?_x001C_l_x0008__x0004_4?Eyå_x0019_p?½¨Ïo_x0011_#Z?_x000C__x001F_õù_x0007_?j?T-Wþ:½u?ÕÑûì_x001C_|?éå7(2s?Eä±2¡ó?@qÿÖaB?TV5_x0008_SLe?¡Âä_x0010__x0002_0?,5£9j?UörEy?Ò{¶îc«?èb_x0003_ëíî9?_x001B_HgO"P?W¸ð»1b?/3îVj_x000C_?Ë_x0011_1²_x0011_x?§ï_x0005_"HK}?ú_x0004_Ùò)_x0004_?¢_x001A__x000D_¾3µw?\Î´	÷¼?_x0001_duÄXU?_x001E_Ây_x0007_,ôU?_x0004_ÇT_x0007__x000C_G4b?#ÓßÓp©{?,2Ã(Üæ?_x0010_ßþ(PF?8Z³Ù_x0013_Z*?§SÝÓ£[?^sÓnpo?ÀÐúÎ ,`?_x001D__x0004_¾lg9X?J;_x0011_§Äe?°ðla_x0005_?_x0004_O@6¿#e?¤§À·rd?PÓMr ?àù¤ª?Ø_x0002_&lt;¡©?Y,_x000D_ënp?OB=_x0006_o?f&amp;&amp;%n¿n?cÜ¶cj?!_x0003_Lbb?Õ«n×b?u!TÃ·Ûv?3.1mã?_x0018_«äÇ(?»8½öw\??¡ÀZ_x0001_¯:?ën	&amp;¾t?6£_x0017_çrD?A_x000B_´Õ:_x0008_?dhE_x0008_²/?@Kþ±Àö?_x0004__x0005_ó®ß#b-B?_x001B_a2Ä2»~?ê¿_x0011_Ç*¶p?ê_x0010_C÷¶V?_&lt;²¢[ºR?_x0016_Ñáð]?­_x0008_ï_x0015_±_x000F_x?µksÈ_x0003_,?8ûá.óRu?ë,Ø_x0006_HP?®Ì{a×z?º]ÝUÒoi?ë_x0002_Ó6_x0010_K?è©;VãZ?_x0003__x0006_¤_x0010_hu?ó5_x000C_m¡êö&gt;9_x0019_:ýá#D?	_x0001_2âq?&amp;¶4Ìæ?_x0010_²©_x0018__x0016_l?+yä_%?Ï/ÅtN?W«BzXMW?Imõh_x0004_U?ûk,àyªd?Á_x0014_TJÏh?ÂÚ!Î(,i?p_x001E_[%W)?2_x001C_L_x0008__x001C_C?)Áû'ÊÒ;?¦¹Ì¡ò&gt;a?p2ÊV_x0001__x0003_li?|¤(+KnR?¨Ý½¶H?0ç)²Ât?Q¡bqæý&gt;æ2éiy?_x001E__x0002_½1?A£_x0013_dGt?Yj:Zy??Ë5-HT?fúw*Ã#D?n_x0011_(_x0007_o_x0003_f?9wü×_x0006_Ái?â«_x001D_úâ_?¤ê_x0015__x0019_6õr?÷U	bo_x0006_Ê&gt;ÙØ{èt?tydZâÀS?Ì«±:$s?_x0005_F$ýæ_x0005_k?ZCÕÙÊ_x0018_M?°çÝ¥ú'?×R²p¯v?M!J²GL?N_x0018_¢Ú_x001E_k?1_x000E_Áj«M?Á&gt;ÀsoÂl?Õ+eo/èa?	_x0015_µ_x001F_|?ØÖ!sÁ9?p|e·5_x0014_?àrFâ÷b?_x0001__x0002_&amp;_x001A_oîþÞb?ÞßøM_x0019_?8õS_x001E_üZp?2E~Wy?upV_x001B_??%©EÖóg?_x0006_·Ñ_x0014_ÀSu?Áð_x001D_`j6g?Úú¥Ú_x001A_|?èËAYß?j üõL?êâíAcb?Ýþ&amp;Ý¯Ù_x0014_?¯9G96?_sMWâ?å.9Ï?!ìB&lt;ºeO?ý|n^i?¢&amp;&amp;Úf?Çm¥íçw?ÔPïkÊy?¾_x001C_V¤Zg?ßìú¤~3T?À»9íde`?dÕ×vz?C_x0011_fÔ^?Ü_x001F_Îòâ}?Æ­1ù]l?5ªÝôaHl?0_x0007_:öäè?Q__x0002_-²E?_x0010_!_x001D_®_x0002__x000B_'¬?îUn%Q_?G_x001B_vüR?á÷_x0006__x000C_ÖSZ?^Ø=g?_x001C_.ï»_x0016_]?ä_x000F_.ù?;w_x000E_D-¼`?X_x001F_³Hµv?e_x000B_w_x0010_Ðè;?oOÃ¢e?_x001F_écÅ9\?kíî&lt;~x?jé uø|{? ¿¿Ý_x000E_2l?_x0013_¡_x0001__x000D_þ? §Ä§³W?­ _x0003_Ø_x0004_rv?Óº¸"ðD?¡Åº_x0003_ñÜe?WêÔÞØXi?_x0001_÷|ï_x0010_?_x0007__x0018_/ÙÙu?âÕZµ6j?Ä_x0008_øF^wn?ù»ºlpTn?:­Gk?î½	^._x000C_@?¡@Ì×ý(?²_x0016__x0005_¯¬6p?AÙ_x000F_àSq?¥Þ_x000F_DÄÙ[?_x0006__x0007__x000C_th¡u?~TzQ_x000B_x?Ã³m¨¦!q?+_x0004_ÉdR?$ÁXtDf?yd¥X4?_x001E_¾_x0019_ü¾ y?_x0002_è5÷9Qq?nk¶l_x0007_:c?m­_x0007_X1hr?_x0002_p&amp;ë`?¶d4lÐ_x0004_?mTß¸q?&lt;Ú_x0005__x0003_;z?ÓW©­9/T?P_x0006_yã|_x0001_A?ó~ìt_?¦¦_x000E_#dP? ê|_x0016_Ru?®tÅ¹V?®_x001F_t_x0004_rc?_x0019_TÁ+?®_x000D_aËb¸c?uöÁ44?µÍ$÷}\?¼ónxe?3Sf_x001C_o}P?8KAã2_x001C_'?_x0011_Öª]áq?lêÛ½s?ö&amp;ïÞ½W?Û&lt;o¿_x0003__x0004_ì¦P?Q_x0002_·Ã_x0006_d?_x0019_¸×Å_x0001_¾]?y¹k:q?DòÚ_x000E_#ây?_x000D_¹ÈTÛY?¼èÚ7u_x0002_t?©A#éÖ`?k¿öÆPÇp? ¼Ü6-èO?ËÛp_x000F_ß/b?[µá¸Ê!~?_x0011_²ûSÅ%?¨µA_x0004_®4f?#n'P'{?oÜâ`mD?ãè×¢_x001D_}?¿´¾ßw¬j?ñç\à_x001D_2?ÒÔgª{?_x000B_BwöëI?ÒÏ`²_l?Âîb¨x?3_x000D_	À_x0011_q?=íJ Ê¸b?ÞæØ_x0005_çi?«±ÁIgæl?ð~_x0011_Ñç`?Ñá,T?Íi_ï\}`?ÀâIÌü½n?:_x0007_hot?_x0002__x0003_$tâ®üz&gt;?$_x0005_ÏEp?Ç_x0002_ÍøÕa?ïuÖªßk?\âð4Âx? &amp;´ë$`?éð7w2ô?IõûDIM?þ¬É_x001D_?ò]N_x0016_?\¦©X¿´k?_x0001_0ª*d?WÆT-]?¨H_x0010_+~×9?ù6_x0008_::t?Qf,ÒÐq?,mq_x0001_EK?)ñ:8_x0017_±l?_x0014_ßÏL_x001C_s?»Þ¥Ã8?_x0006_5¯! _x0001_?bv9_x0018_B±G?Øy)æX_x001E_?Å¿uãá5Z?ãz~G³ H?3.´K?½_x001D__bªíj?Å=_x000E_À r?{_x0016_ø×?h_x001D_[Ï¶?=ê_x001B_þU_x0010_?¥þÞ_x0002__x0007_XN7?_x001F_1)3z_x001C_Y?¹þ_x0015_U_x001F_~?»h__x0004_ÒNx?{øEt!_w? Æ®_x001F_?û¡é_x0005_Ø?çtâ!¬¥F?ý_x001B_ÜÈ(?Ì9XÞ&gt;¯?(Îèné_x0011_9?Ó¸¤6É½m?_x0002_¨6¯èV_x0018_?,&amp;_x0007_&gt;%{?_x0001__x0017_{+$&amp;r?J1ZÜr?Èqç?³îÿB²ëw?Â3ÂÊËÍ{?_x000D_9ÞvðMx?CeÞë2q?ÿ_x0003_¡_x000D_HÅ!?ÌU^uë?wXñ}?r¤LÈ_x0002_?v«Oßvy?Ù,`zvD?8&amp;¦_x0014_??íÔK¿þ`?uÕ®|(¦?¦²¶µ_x0017_Qy?_x0006_£¦Ñr?_x0001__x0008_®)_x0003_QÏÔr?£ÀÆ´À_x000B_d?J(õ_x0004_e_?^Eá_x0010_T&amp;?u_x0016_¤_x0015_õu?d÷_x000E_¾?Ó·PSÝ?Bß½_x000D_êp?×be_x0019_;Nc?9×ÅÕ?R_x0007_c!%_x0018_?_x0002_{;	~V?Z4hop?ÛO_x0008_â%Æ?H¨è3ûÔG?¼_x0006_ímU_x0017_~?]õä_x0017__x001B_2?5ö_x0002_è&amp;?è5(_x0002_?`:_x0005_dµq?,ÝËVÉÙz?¤ µC°?Ø|¦_x0011_r?u´±³ÝU?¦µ¬_x0007_u?E"ÆY¯?Þ§_x001E_ZC_x0019_z?'_x001C_õ0?eí`.	f?_x001B_në~T?w®á_x000C_4?_x0017_=,Ô_x0002__x000B_1,??¡_|?£_x0003__x0011__x0005_Ä1?´_x0007_/_x001F__x001A_Zo?CGXÅëp?_x0006_%_x0016_=_x0007_õ{?_x0006_8%°*ÏQ?øc0¢_x0016_dQ?l_x0019_+Js?_x0010_ÄÆöZzo?Ü(è«7_x001D_u?bÎL±yX?gJâË_x0003_ïs?ò~ê_x0002_~?fU_x0004_Xâ ?ÕúûáI6?Õz÷z?_x001C_X_x0010_íÞY?í×_x0008_£kir?Â_x0016__x0019_!T)q?·Ð2	KB?ÞqnO¼h?8_x0013_SÅ&lt;?ÓJüT?¸_x0001_íÇ£x?¦_x000B_N²(?¶e86?!_x0017_B.Ecf?ª¯_x000D_$_x001A_?w²Ñô!îE?á_x0016_ÈáD'f?&lt;ú1_x000F_2\?_x0001__x0002_Õv0;_x0006_÷]?(î6K³Y?	8Ã&gt;|}{?	_x0008_ÿø,J?ê'_x001D_pÝ?_x0011_c[±Ò_x0018_?cáßÎ8JU?ûé{.b&gt;?OïôÂ·lf?ÕRÑ¦áu?_x001A_8Ü.»o?dúéõÌÐz?ªñäÁg¢?:aë¥°Ë_?X°L_x0004_.Ç{?íMqfGÄ_?õnÆlCQ?$_x0019_JàIpC?úßm»g?H|&amp;i`?XD_x001A_aùCk?¬¢Ò´4_x001D_?&lt;Ð=¢ßm?;_x0001_=_x0003_§"a?:­³ü&lt;?&lt;Àçcàp?z¦häH?&amp;Ø_x0018__x0002__x0002_y?ÔÙK¸¿à?77ÞKðn?ßA"}?÷È§_x0007__x000B_æ[m?H_x0007__x001E__x0013_­I?_x0014_Kºðö r?ùÐ_x0004__x0001_wv?_x0007_þKÄ%`?9´;§ÿSq?}J_x0002_a_x001E_?z®o.R?]_x0006_¨2uÒ?_x0016_L«ìU?g0t4ûöQ?´ÓO}ITZ?±_x0007_s¾_x0011_uu?½]W$Íß?$_x0005_Ì_x0018__x000E__x001D_`?ô_x0018__x0003_%Ç¥?´é?·?_x0014_Å8:åF?Ø±_x001A_ðâ¢_x000C_?_x001B__x0019_&amp;_x0008_ù±?_x0019_¨ËMËÙg?Ó__x001C_z?_x000E__Ü_x0018_ça?áâñ&lt;l?AíÂnQ?áwõU?5Çß¥M´j?Å_x000F_áLüÕw?¦È_x000E_MH&amp;Y?=_x000C_G?v©FjmP?_x0015_2D	B0?_x0002__x0005_¡°W_x000C_0ÈT?úß.&amp;JG5?".êpÇ_x0017_I?óÜõ ci?/	ã_x0005_³_x0016_?_x001C_ùSÈN%I?X_x0005_XXÎN?!6_x0003_-_x0019_ås?ÈFwo5t?ø½¢C¢a?£_x0008_ìv?Äµ_x0004__x0005_m?4¨5ÃP?zs_x0005_1/_x0005_,?n±P&lt;Ë?BLßí_x000E_av?b²Uûá4?~£r|?J¦µ¢	,?yb_x0012_öa`Y?½ ô¦_x0007_*b?´©Â_x0001_X?;È¬}7ðz?%8±âÝ]?/7_x0004__x000C_aq?Ý_x000F_+Ì?:m;þ´°S?SÑ¶P	J?´|7òAu?º»©Há`?¸_x0015_ ËYÝ|?À¡¬/_x0001__x0004_¸ù?é´³±0?aÜa_x000B_×Êj?g¡-ã^íx?"B_x0006_kPH?\úó_x0002_ôs?Ò":¢¦u?ºqi_x0002_UCd?5&gt;4c_x0004_s?Wôî¬?_x000F_xZ0xóR?ê#_x000D_§ê{?ù¶cÎ_x001E_R?¡ó)3ïi?e_x0013__x0003_!(?ÇéìÓÔc?zbÉ2+w?¶_x001E_¾L¹¹e?Púa0ÒY?^oõ_x000F_e¤F?)k,½M_x0013_q?¿«_x0003_f[c?_x0001__x0001_Yi.÷D?¹_x001C__x0014_-h?u_x0016__x001D_&lt;÷jf?L_x0007_§ãdC?_x0008__x0008__x0007_ÿÑ!j?¹_x0007_§ÐCéy?w¡_x0010_º;p?è1¥jð@o?^^9v9f?J!é}Ü[5?_x0001__x0003_G_x0011_ÑDø¨?^ävãÂPe?íR_x0018_KE?­÷¿_x000D_r_x001F_o?_x0002_7_x0013_×¢X?©[«÷¶h?·E_x0006__x0010_~xt?_x001E_Ô_x000F_xz?N¢4PÓ_x0013_r?_x0005_çÝ^Ðì?òÙù_x0008_BA?¼Ä®,_x000E_d?@±ß¬à%.?k¿^%H?92_x000C__x0013__x0018_Ìw?¥%_x000E_Ð?ó~[*k8?ïà_x000B_bN?F:_x001C_ó!a?GY6´K?ÅOl'ªv?$R±°{?2Â×ÈC?A³_x000E_Sv?_x001C_ïþ3Ý?@®VMä_x0019_T?Óßb:¬T?ÕØõ}X$a?o'êà:_x000C_z?LR=ÌÃÔ? £ãØ_x0002_E?I_x0016__x0002__x0003_oÐ(?¤ÐÃñ_x0006_Z?$r_x000D_½Ëm?à_x000B_4í_x0008_v^?IdcÏV?V_x0003_¶{d?ÔJ_x0005_Åý5}?nk+_x0001_÷çc?%w¼ýCAc?_x0019_ïåLÂù_x001E_?_x0005_æ)Ñ}?_x001F__x0011__x0014_@sa?}Ç-òn?å¡ÿ¹L?Ý¢f_x001F_ôl?$OÙh?2î_x001D_èÈa?Ùb"ú½a?RñNCu?_x001C__x001C_v3Vº?i½ñú·U'?ÑsÄ³ÎZ?®§nch 9?¹ª(Ks?¥¶n#aq}?ÈÑ_x001D_¿?HõØ-?;ùÏìhê?ÛÜSMÚ_x001D_A?ÿ_x0019_=#ð|?_x0006_pÆ_x000F_yo?_x0017_÷ÇG86U?_x0002__x0003__x0003_Ìcî¢Q?Aüúx 1\?/ª°$D¨v?fÛO-°þ?_x0006_|Üi_x0014_t?«|Dr¢©N?U­_x000C_dmFy?OÑ­NÙóg?)Ù¤w}?_x001E__x0017_Ò¯QY?_x000B_cÚçK(t?B_x001C_¾4Nõ&gt;Å¾Û_x0007_÷B?G¬ûQ_x000D_×p?ó_x001B_Ñs®?Ss2 rj?_x0015_Ë_x001B__x0016_?«*[k«­L?=+,©BñU?È~°ÆS?&amp;£3Åuc?ðBðM¯\g?²[w"´g?AÌ_x0011_GKÞ?_x0006_²ÈÁ?A?)5M*3:?_x0019_%%T=`?_x0007_è%5£_x001A_?#_x0007_á´ùZQ?+Pµíª?Ê'_x0001__x0017_s?Vú	_x000C_Ë'ü&gt;h_x0016_0_x0002_îw?}ç;¹?ÓQ_x0018_s?ð:Ýßw?y¿ùí_S?âækÕêöB?Ä`g×0Ád?Â¯ÜÇP@h?øu×·¨_x0006_^?ÿ1D?_x0005_Úq?_x0002_¬È&gt;#_x0017_ýç(°s?àýó_x000D_ÏR?Y_x0008_ë»3gr?Óuö;ri?¥âCo%fK?_x0001_wÒzb?_x000B_ QDu?Ê_x000B_ýT@¡J?òÍÁáºi?_x001F_Ðæ6ðK?Þ_x0007_Ô_x0014_k?¤jE±Ü`?¯|z{z?1_x0003_Â?T_x0010_cu»?@ËÜa?H_x0004_ï_x0019_Åa?_x000C_7n±ÀH?Òg3VÍn?/Ø_x0008_M_x0001__x001A_x?_x0001__x0003__x0014_ÿ\£~_x001E_?à_x0014_ÅÝ'-f?Úd«Í*_x0015_t?T_x001B__x0016_«Ûe?+_x001F_Q_x0006_wz?~1þsðz?!_x0008_0"_EK?°ÉRPa?Jð+õ9¢_x0013_?"þw+#?º_x0004_}?ÈÞî_x000B_T_x001C_?hû[·M?³ïøôg_x0006_h?iä³Øð&lt;e?ÔsWg(v?GÀ%)Ix?ßÓ_x0002_"Èýe?}ÎM»_x0005_S?r»¥:ñà^?nt}×ò_x000E_y?à·&amp;~_x000D__x0008_]?§#Î$|?×¹¢v:¶j??_x0016_8¿å¡j?kÌf¹:_x000C_~?_x000F_Í_x001A_Èr?ÈC6Þøá?õÃþU}]?â§_x0016__x0012_ÂÉ?_x0019_CõÊX?¼ØY_x000D__x0004__x0005_^âe?ÈÝbÆ_x0003_Þ[?léz*?¾ÁÍ4a_?n8^_x0012_bu?ª_x0001_3xçG:?Vð_d?C_x001E_;r#Z?H_x0010__x0002_©\_x0010_w?oçÌZây?8q #àj?Iç0_x0006_½ñ?Åí^Í2V?^¥kO»"u?S3¯z]·C?±_x000B__x001E_cZd?Wÿu_x0008_7Þg?~_x0011__x001E_D&gt;&gt;_x000F_?Êñ¨i0t?|~_!¯h?EW_x001C_ýC°l?f}ç_l?Ut©_x0002_j?c_x001E_mí8&gt;?2_'?ªèbôn?_x0017_ò7Î	Qp?2Õ m¼9Z?èàx_x0018_RQt?h¢âW7?_x0010__x0001_½.¾!p?}}_x000E_ÚQQ?_x0002__x0005_äMisÓ÷d?ôe$.$?UáU.c©w?%-_x0013_ÐNp?éWúgÕ_x001A_b?Þò)_x0004_;Uq?*ï_x0012_¾E_?v9°_x0003_?_x0002__x0013__x000D_|p?lõÁ.³x?àñ_x001E__x001D_¶_x0001_S?_x0011_è_x001D_Ýt_x0003_@?,¬_x0006_]?#_x0013__x0004_hßN?Ù5½2_x0012__x0014_t?íBý}?¡_x0003_¨BOb?6j_x0015_"é?²_x001F_?qÎb?ëæ"pë_x0006_3?_x0014_#«ðZÔZ?À_x0017_ïTd?2³¦c7_x000E_O?&gt;Þ8ûÂ%?Á5&amp;_EÖp?1ÃÎõr?¦úÀä7[V?B._x0017_[\O?¡PôuÛb?ßce¸_x0001_\?¿$¤_x001E__x0011_9p?YRÆe_x0002__x0003_~_x?_x0019_LaÉ_x0015_YX?H`­b×r?=ÍXAº¶_?_x0006_Ç[s[o?8v×²_x000B_N?Õ¢_x000E_2 a?cp/Ä®_|?yÍx×US$?ÊæÉÈøèd?]×âìy?Ð_=w_x000C_¼?õ+Õ´j{?æçNÎ_x0004__x001E_i?0qg_x0016__~?ÔÊç¬·çy?_x0007_¿hH?_x0004__x0012__x0016_Ú·j?R_x0001__x000C__x000D_8w?&amp;zp_x0016_Å_x0012_p?jä²Ù_x001F_¡a?;yNdh?Ãì½²6k?k×_x0008_Ö_?8J7	ÿR?ùç(_x0015__x000E__?Õ_x000C__x000D_Ãòl?_x001B_¢ù±¦Xs?½ttV¬³&lt;?_x0003_ª0 O?;Òß÷õ?5~âë÷i?_x0001__x0002_6¶_x0006_	_x001E_w?*ö­ûg^?}_x001A_ìóáí?_x001D_WE_x0014__x000F_?sÈÍâk?W9ÎîþK~? _x000E_¢à_x0016_j?LêÜ¿jýb?Ï\|y[?¼&amp;xU8?*- _x0012__x000C_s?½'_x0006_±Æp?ôÕÞÙ§­I?_x0006_¬áã~_x0004_k?í_x001F_æ_x000E_ÿq?ª3aÑì?ª¤ì_x001D__x0003_?eãçÊWOF?Ý__x0010__x0005__x001C_?3öû&gt;Z®X?Så®CH¸F?ÎÒBkg:?_x0016_Tgi[i?Xà|q?±ÔðËs?Fq7:c?_x0002_M7ÿ?±Iì_x0017_4ò5?uR)^¥W?¶åT^]|?Ç©_x0010_¶ãv?þó6÷_x0005__x0007__x0001__x0002_v?Hd_x0008_8ÂN}?;i©M?¡Åó_x0005__SE?_x0005_b¬u(?*Åm¡rM?ø£8k7?±æ_x0011_#_x0001_l?³ÉìçSë_x0016_?(ÔÛ¾y?pãa_x0008__x0017_q?_x0015_«­ÝÜÂq?§´_x001A_u?.Ðÿ_x0003__v?F+Åv.z?ø_x0013_Q¬áâv?hEb_"p?&lt;#x¬« ?CßÑý|Ï?Ú_x001D_MÛÄ{?ÒLBgÓ?ù_x0005_r_x0005_Xãw?Ì0´&gt;2C?_x0004_X_x000E__x001F_(=?ïB°Ûâ_?_x0004_m_x0006_Èn?Ï¯|_x0016_ç¿w?ËAn§q?fMøßdªq?W´åÏ_x0016_Îb?C_x0004__x0018_L?+hSÐL~?_x0001__x0003_¹m_x0012_g!t?êøÒzÇ}?øútía²?ù_x001E_o_x0008_¼o?¢_x0010_¨L_x001C_b?uHî%D,?pÜlX5_x0006__x0017_?J_x000B_"%_x001A__x001A_U?ºÓ_x000E_íÕn?o_x000B_ü_x0016_=?'ðÈ!R[F?&amp;Pg0|:|?ú_x0015_Vw,ü0?¤º«_x001F_i÷?Ö3¢þAé?~`_x0011_AÄp?`j÷ÅI0y?IsRD_x001C_?i=ì¸lq?ï9âø_x0004_T?®Ñ;_x001C_Tºs?Q_x0002_Å&gt;,(?J¾Ìª®{x?.öG¤ýð?$ØÉ«û«d?_x0005_Å :S?vðZ¸ÐÎ2?üv_x000C_:5&gt;=?åRO±êz?8KÕy}ª0?µj¾_x0008_Fim?0¼Ï7_x0002__x0003_A¿o?ã´ä1ÿ9z?ûª,tò´P?¾e¿?PP?M+_K}_x0018_r?9ÁÃm?cæ-&lt; Îs?Q÷5èÓ_x0001_W?_x000C_N!³r?§_x0004_aáù?ªô_x0002_W­_x001F_?_x0018_°mîýõ?*_x001F_1¨&gt;Ly?òÐ_x0007_ÖôDX?S0Sù¦Eq?üjPæ__x0019_p?BÍ¢@wA?kÍÍT4g?ã_x0006_5ßÙÏ:?º_x000C_SKS?%-z½Q_x001D_w?{?÷¿AQ~?üNP_x000E__x0017_?Å&amp;ZÙ~_x0002_e?"_x0012_iÇNI?Í\©áD?Ô`5Èd?ý_x000D_÷_x0002_@sZ?'ù¾ý,_x001C_\?_x0010_¿Ôj_x0006__x001C_X?|¡JÚÉy?_]ú+H?_x0001__x0002_¾b_x0017_ò?p%y3~?Ä_x0019_ì1ØøS?}n_x0016_*³&lt;?áwD·[	e?¯Å4ëÎt?_x0016_Pl_x0017_¥m?_x001E_¼ÊÛ'y?!_x001C___x0007__x001C_?Å±ÔÓ]?ü_x000E_z??Õ¿àÌ]?ã_x0006_¿_x0001_Û1P?ÖôÆ?&lt;B??NØ`Y_x000B_f?_x001E__x000C_^/Ê^?n_x0002__x0014_çi?¨.Ö %0}?¸ÈÿÛF®k?ÅÕ~_x001C__x0013_`?¹ïY_x001D_Y1;?¸¥/_x0008_ç©o?xjyô~?óó_x001E_yÆ}w?_x000B_¼_x000D_?¾ngv_x0004__x0006_m?Ôd¾(»{?;ÙL{§k?äâz=1_x0016_H?0Òv_x0014_Âyq?õ;á_x0007_â_x001B_u?H_x001F_+_x0001__x0003_ÃK^?Føy=gAp?6$´ÙÊ_x000B_?ÌçÍ	Ú/?Ç_x0012_×/Ã?Øà_x000F_!6T?9£	LÚP?2av_x000D_³X?;_x0011_ä"_x0003_!t?DÓ¼Û¤?lb	Kj;^? _x0005_?_x0002_F~?'1ÿ»t?îõ_x0013_­C%?ÃÙ_x0001_Ì_x0017_Ý_x0003_?gãAË?&amp;§ÍöÕ_f?= Ká)Üx?_x0013_J8C¼~?aÔ¼b(}j?¬Õ_x0001_!·pP?]O/pAT?ê&gt;_x001B__x0012_ _x000D_i?ÿPC\v?Úv_x0015_¾W?­\_x0019_}_x0005_æ?Ó;±Q0ÒN?@Ù_x0005_Ì.?à_x0017_ï_x000F_Ü~S?R4Ç_x0001__x0018_ö3?K_x000E_#G?¬ã'_x001A__x0008_ÿg?_x0001__x0003_r}/~?;Î_x0002_ÔG?EC{PæL?)°ÔÓ©r?_x0001_3	1õr?MlØÒ`?	_x0017_kPu?_àQ¿k?ÞI×@æ?mÇIä×M*?`_x001E__x000F_i¡?O&gt;¦kþt?Z#û¢IF3?~_x001D_§ÙW?_x001D_Ãw7$?¶¹u_x0003_?ÎW?¥_x0013_û/_x0003_a?wá&amp;Ï?þ_x0002__x0013_zTEy?8_x0018_©J?b_x0011_0_x000C_÷\?;)¸_x0015_\3?/G-â­xR?¬QþIèH?¤_x000C_¿_x0014_ñs?ð/ý9«_?FI(.ð_x0013_{?k. ÝÜ?£_x0011_êË±}?jf_x001A_UD"i?_x001E__x0010_DZbw?a__x000B_b_x0001__x0003__x001E_ÏF?Áê_x0013_HÑ·r?a_x0010__x0017_Ot?_x0016_s\\:_x0002_c?_x001A_?zº§Üq?Xægo`(?r)¿ã'ÇQ?°èbnC0z?5/J0£_Q?­#_x0007__x000C_9Th?þ=_x001C_úµè?_x000B_"jb?A0x¿_x000F_v?_x0007_¿¼qad?aèË?_x0017_È?³÷¶=E?_x0008__x0012_ß¶_x0004_p?o%E§(b?zß_x0018_ºñªC?ìµëEk®f?×_x0005_$ô¶_x0007_e?%ÍÏ_x001F_D1B?$þ´µh?ºV¿§Nx?tv!ötn?u½©_x0014_«Qm?Õ@#ªdÙd?_x0017_ÊYd	4?Rlüa?zä®¥úþc?_x0001_ ¬bê?Êë	|?2m?_x0003__x0004_É¶à_x0016_W?Y_x000C_pQ/g?ºDðý_x0018_4s?©-Ï_x001A_Õx?¶_x0018_Ú_x000E_[õp?-J_x001E_^çò}?ì¬zmr@? =i\Ðb?É#Ëõ H,?,î_x0002_Î&amp;?rsqÖûRv?Q_x0001_%ë}?Z9è6?°_x001B__x0018_L?´D]Ðs_x0012_`?j]à*?_x001D__x0008_üýBu?_x001D_Æ3Hày?ó_x0003_ßà?×]j Iñt?%ö} S}?_x0017__x0013_lYZÛR?æþx¡dS?_x0017__x0019_ô9³_x0014_`?Ào_x000B_ºtox?LwåWÜ}?Z(/VãµC?d,µ5G'?óoE_jX?V_x0014__x0006_¨Åk?ÌªùR\?IÍhA_x0002__x0003__x0011_fU?_x0012_ñ,Ü§:c?aS±|_x0017_g{?a7_x0001_&lt;¬b?¤Bß"_x0010_b?_x0003_íDñä_x000E__x001D_?._x0018_?@_x0014_ù{?ÎBÂ·*p?ä²ìÈ_x0007_m?È_x000B_Å_x0003_¼*?j_x0001_íL)k?ÇÑþ´¸Og?¿|zj`?ã~øµÒ¤`?§Ã¤&lt;+1t?Nª_x000E_F?dvïã%?hu_x0012_Úã%Y?_x0011__x000D_D;7?s`/ÊÄRr?þA¾Í{?3ËGYYv?¿áñÿ+?»Å³¼?EU¹í_x000E_@?ÒèÈé%{?¥³_x0013_Qm?z×¢_x0014_æS?hÈê#P?]6"ØrZ?_x0015_º:r8Au?¼ZÝ_x0018_®Ñ?_x0001__x0002_9ãÆ¸6Ör?³O_x0006_ÎºÃL?_x000E_©Çåµw?¡jn_x0015_Gxf?ß¤¥¤{?m|dÈuÀW?_x000E__x0013_2¯Ýèr?áËW&gt;ô&gt;r`_x0016_ ÊA?C_x0007_íÒao?û§¯,­v?ÄËì_x0019_pÏh?_x0002_é_x0019_/·_x0007_?wlpf5çJ?DËg_x0005_T?ù&lt;©$MR?I¾å_x000C_dAb?©}vxêe?¥óFó&lt;f?`Kòù?&lt;ÜÂ~R~?0ãÒ_û8?©;øw^?}_x000E_ª§4Ì?:yá»òGP?~ê ñÄ?ÒôÉVr?Å_x000F_jiú&gt;_x001D_tªÑÌrv?Yh:JA?½Èþéq?gnÇ²_x0003__x0005_ev?Ä_x001D_Ýíæ,R?¶åcÊA?o.ç»Kxc?_x001F_ßÍ_x0002_Àf?gýÂ·×*\?#Ì_x0001__x0004_!¿p?®¢ÎRýÆ&gt;ûÜw*xr?Óö:_x000B_sQ?_x0006_§9Cq?_x0001_çê&amp;þÞg?¶;võ³I?¥¥G_x001B_&lt;ß?³p_x0016_Nós?­¢_x001A_«@ûH?¼_x001C_ô¼_x0008_õg?dè9${5J?Å.×¬gi?µ_x0013_öö¢_?§^í×x?ÂG6Hª?ÙÉ5V_x0012_c?úÈSª}Á`??,`4«`?ü@_x001A__x001A_±x?i2¬+9ål?ÖÜGl_x0012_v?Ýýe!°?IÚ¨_x0013_»Íd?ýÿq¸ëÖr?_x001E_u¾Id?</t>
  </si>
  <si>
    <t>527d7aeeef6456d2da4f7945096e5ab3_x0002__x0003_Y¦_x001C__x0005_¤Óx?çæ÷_x0003_³_x0016_?\$Ý¯6I?"_x0002_^_x0008_3&gt;`?k*ÊQ_x0018_k_x0012_?eò?´?pRo	)_x0019_?¶ð[Z@?×ªÐ_3¼K?^Z_x0019_©¯f?_x000B_îH²bìc?ò~zÛEÉt?Ït_x0015_]OÈv?§¿_x0011_J¡d?L0IØQ?½Gé"÷\?c&amp;dÚw?Ü8¨0ÿ;[?M­È.fz?ºýPaî_x000E_i?_x0002_%	ØÛûh?¼­s_x0011_0|?%Ì±Æç?ÜHJ_x0005_F_x0018_?_x0001_É _x0005_ª[?Bî_x0011_ò@?å$ùE²AW?Æ´Akd?ÖC_x0014_lh$Z?ºT½_»?¯V	'ï]?rÍ£Ï_x0001__x0002_7_x000F_t?_x001B_)%¬o§8?hñ_x0006_Ï·_x001C_c?Û8DóîX?)Â¦`ß¢u?_x0001__x0002_=,Hx?ß½]#èh?ZHõqsÊ?s_x0001_8ÏÒT?_x0015_º}ÌÓs?Nx÷Ûì~B?õ¶å_x001E__x001C_Pc?&gt;ê,£ûcf?&amp;_x0018_Ñ¦#O_x000D_?FÆòH$Ms?åçU÷'g?ÍBäÔ¤éj?2Ü¸öÉÊj?Þ_x0003_ízfh?_x0006_ú_x001B_ÕÿY&lt;?$_x001B_ô_x0013_&amp;?æÄ(Á_x0012_¥l?ºb,òn?²&amp;%X?±_x0019_¤ÅY_x000F_s?Èf8ûö?sèÝã5Dn?_x0008_Ù_x0015_ªc?P?Ð«c?AYå_x0014_?Îbëîl2v?	_x0012_5LCn?_x0001__x0003_»@û_x0017_îû`?:_x0011_é_x0014_Bp?_x0016__x0015_µ_x001B_-V]?Ê­_x0007_Kéb_x0002_?_x000F_^y¦ín?ÉîËÄ+w?Y? ÔQ?RP#c_x000B_&gt;??uùìÉ[?ÛfC,öL?Ý_x0012_6|äÕr?cRkÝò®{?t_x000C_)¨`-a?=ÖLN?åý{Êka?_x0010_®TêfÙ1?_x0010_Ê8q1+Y?_x001D__x0011_ò½_x0012_c?´_x0014_ãØ_x0015_"M?ã_x0007_,õ j$?ÓY®êo?Å_x0017_|_pq?£ª(ñøT??öIckM?_­U=Æ°a?\Ym9çEZ?_x001F__x0019_øon?b_x0011_¥XBÝv?¥º±J?×V?_x0017_y&lt;lø¬q?7¼OY*À]?3ñ]ø_x0002_	¤m?±º_x0005_#o/L?ù@ÔÎ_x0010_`?H_x0004_D_x000C_z?ÅJ¶=_x0011_#?_x0016_$PFc?Õ_x0003__x0016_+_x000D_Rx?P]Ê¶_x0015_4?ÿ6Ö¿&lt;¸y?Óýg?.ÀªU_x0005_|?Ot[!4Mx?_x0013_u_x001F_[ðåF?ùuFt_x0010_i?ÃðxÒ_x001A_Èu?ÑÂå?_x001E_(n?ew=Á`?p¶Hþáf?ò{×ªri?_x0001_zû_x0008_Þ]?,?_x0005__x0007_rÒQ?	fL¼õ!]?OÝ¨_x0006_(k?·q[ý_x0012_&amp;r?$3J.×ì:?_x0005__x000E_o:zr?3¤¸È?_x000D_Ë_x0012_g\h?g0»_x0010_³¯u?&amp;û_x000D_µ\?]ÏÄ_x0003_èó?u[í5Ñ?_x0002__x0003_HnÓ_x0011_÷G?_x000C_*ãk|?4Ìc qyh?ë%gÐ|Ða?ö'@_x001A_ÆY?_x000B_¿+JÛÓ6?#uq&lt;Þq?ëÁ¯yo?Lyf¼_x0016_H?F3.ZXi?[_x0004_ö¼ßáp?O¥_x0008_ì8¡?E_x0017_1C¿_x0003_~?Aþµ&gt;ÍíD?ÀÛ%ºÎ_x001A_?îë&lt;'W?²}eÃ&gt;PE?y~d)?^ÃâAÉg?d_x001E_4ütp?¯¦·ÿ_x000F_?d=æ_x0010_??È)Ç_x0011__x0006_?êH8m4?â²§.V?(è×Óàz?ÒÅZüxu?_x0010_4[ï@¥t?_x0015_¯ÔsS~{?(_x0008_Ë\d.?3Ã­gm_x0001_D?_x0001_&gt;eª_x0001__x0002_ÏP?Å¬_x001D__x0006_ì?ÖuÄTR%6?aÐ_x0017_CµEj?ý?!_x0015_?$UOc­úw?E_x0002_õ46_x0008_p?_Tg©p?¤f%ÅP?$ÕMrl!u?êy_x001E_x?ò3 _x001C_5xu?g¤Iª«±m?uÓ³+]®_x001E_?k]½6Gð~?_x000F__x001B_Õ'¯y?úcczQg?6(Î_x0002_pûu?w®Î*ªA?_x0002_ù½Ô:?«³QåW]?!_x001A_ãLö?Èu=_x0001_ÓÚu?_x000E_ö¼PÚ&gt;p?Ø,¦hAp?_x0006_Ç_x000E__x0001_Na?_x000B_¾¤tþ?Ô_x0015_Üñá{?Fðïakôr?ß.5w?g{?n.LîH?³Á¢Ý3m?_x0003__x0004_í­Æeª`?F]D_x000D__x001E_*?Ò+_x0001_ò/_x0015_?ç}ë_x0019_kS?Zþ=_x001E__x001E_`l?jÇ;áb?D_x001D_Ú_x001D_±D?t_x0003_ìíùy?YUzÊB/?×/6s?G¤Î}{]}?d×¯ín?H_x000B_Ñ-w?_x0002_­p_x0008__x0008_"?_x001A__x0014_×_x0014_Ô_x0008_p?_x0012_k?_x0012_àR?SB»¿d'r?HDH13O?_x0019_ÉÄ=v?_x0018_G`_x001E_n?.N¦Ä_x0005_c?RÈ_x001E_¸k±Q?!g¤«N1?B|_x0007_Ííè:?ª¾F~x?¶¬-/¬.?¡P_x0001__x0010_k?_x0018_ò_x0004_Ô6m?áåwïS"x?|r_x0002_Tn¿N?]ßû&lt;_x0006_N?_x0017_/5*_x0002__x0004_ä¦p?¹fqÀf,k?&lt;RyN_x0012_:r?ï"R_x0004_ê+U?Ë¯À°15q?²_x0012_?Ö$?ö^¶ü&amp;_x001D_?W_x0003_¯¸r?­hGw?u	]+CUV?ª AÀÉo?°¾ÌA_x001C_¡m?°+·_x0012_@?b¢Ë+cZe?¾æ@ã9¬8?_x0002_õMvÁQ?p]_x0013_^6Eu?¦	v_x0008_æ{?_x0006_mßS?[_x0006_¡Sc?_x0016_¯	Õc¿?_x0019_ ÷_x000F_kîB?_x000D_©Í½_x001F_c?#KÜ]_x0003_WX?;yla	ÞY? cÂ/V?T$TÍ!»w?£Îõè¢F?ñ_x000B_¾§_x0001_à?ä4¯ Ê{?ÒÝ_x000E_÷ë`R?Kmma::?_x0003__x0007_Dz±[c?5÷·_x001F_ãr?Æâu«ý=k?ú&lt;d¸_x000F_&amp;w?_x001C_ýa[_x0006_D?«$[#r[?,ç½¿úw?è_x0008_)U7l[?!6wo*ÎM?Å]÷_x0018_ÌÇ@?_x0012_lÂ_x0019_Id?*Z_x0002_&lt;PU\?E*=|g?ÄìydýÛz?÷Ðhæçxi?{²Àt]?¸ÜÄÈñ_x0005_9?f=.#m?þFò÷_x001C_|?çÛw_x0004_ùu?6·HZÝâ?ôv£µ8µj?t·ªÂy?_x0002_Ð_x001C__x001A_ Xi?m*Þ¶:*F?_x0013_Ý¯üÒ_x0014_p?gên½ls?÷-úà[?§ÁÊÇêm?_x0002__&gt;µ¯|?Åë ¡?FÌ_x0001__x0002__x0005_ _x000B_}?Ûmß_x001C_QR?@_KÆ+_x0004_O?´Ð_x001D_ºV?_x0018_&lt;ïèr?ò$_x0005__x000F_(?'îC0ïÑ[?_x000C__x0015_ý°ú_x0018_?JÖ7w@I~?_x0003__x0001_æ®$?&lt;ÌçYi¸_x0008_?ÑÃ:¥k?Í¢]»Ød?1f©Úgàv?Í_x000B_¥ÝÌH|?_x000E_æÕb!`h?;ÓæÚAN?B-¤¹£R?è_x0004_v_x000D_g?Ç«_x000E_t?ËwAÞµU?_x0004_£½þ,;?_x001B_¼v¶­\L?­bqQÈ_x0011_,?_x0019_®ÊU«ðQ?êØÏôc^2?é_x0005__x001E_Y©E?ª*O ê_x0014_f?W`_x0011_öÆ{?_x000B_¬Û_x0006_µE?²_x001D__x0019_A_x000C_J?øÍ7¢,q?_x0002__x0003_@µ"üqq?~DÔçq^?«	O_x0014_Ês?S_x000F_¾Ñi?W_x0017_b?6+=F4(?$ÒP9?·_x000E__x0008_Ð Qs?[Ë_¼1?_x0001__x000D_esÁê?Ù¢Ø_x001D_Öº?_x0010_A¼ý_x0005_èU?&amp;¬N\_?{Lø*W?3Üíu.Aw?È_x0013_1YÑû}?KÇé_x001D_~?Q+Ó_x0011_E?_x0018_P_x001B_hÿP?_x001E_'OëF?¨F_x0015_ÇYr?ú&amp;-~¹$]?S¿¬áêx?ý_x0005_æ_x0008_?¦ñì.Á5{?²sÝwê g?$¦)½u?_x0018_:¬;@ýD?+¨1í9q?)t¬²°r?_x0016__x0011_2û}a?!x¿±_x0001__x0003_Ôop?êìÿïÏc?aq.ù_x000B_\P?)_x001D_rù^_x0019_x?ÎµL4ùO?!ëcOcf?¥¯ýf?F­T_x001E_a?j5!îLt?9#_x0010__x0017_-Áb?b_x0014__x001E_ì[â?_x0015_®Ý¯ÁC?8í_x001F__x0015_{m?_?ÿÃµ`?¾ÙÓ&lt;_x0019_B?_x001C_Ñ_x0001_)ßd?R,dI.Zc?T^[ð°½@?ªlR_x0002_f?S1ü/^v?j_x0008_©ã_x0006_l?P©Ú.Öúj?rê/_x0019_/c?É$&amp;p2?Ü×g¸Õ?Ô_x001E_fb?Åè3_x0012_~í?w"VìÝj?m¸Ag_x000B_?U?û_rÆUe?_x001E_î&gt;Aß«q?øídõèÙv?_x0004__x0008_yS|ø5o?8I5{?¼¡­§_x0001_E&gt;?C_x0003_mÃ_x0017_Pa?6¶{_x0006_*?èoÜfû?¥Ë_x001A__x0005_t?Ì¢o'Z?_x001D_Dt©_x0014_5?_x001E_[Ð«ç:J?zôzÚ^]?¼ð~e_x0005_m?FÝºs?Ø×¿_x0006_Ðw?"4óEPf?JªEs?ÖA+_x001A_V6{?Ý}Ï15ZQ?ÃgÏuØQ?,lÜ]?KX_x000E__x0005__|v?ÁãÇrz{? eì«N#B?"l!¼Âk%?o®rðÎwV?ÐÉÏki?síúË­KZ?wÓ±v_x0001_±S?_x0007_ "-è±a?_óµuf7y?µe±²_x001B_/a?_x0002_Ý±Z_x0001__x0003_4`?@_x0013_Òác½_x001A_?Âäez½½y?ïXoåæ_x0016_?o¦¸Ø¶j?_x0006_ï7ö5?æÆ ÷þh?_x000E_òâse?@_x000C_¤`6^?ÒIÁ¡^?=[jÀr?_x0019_^º_x0003_º*?n_x0007_BÿÔ$$?7ü?$W?çäÿË°5?÷_x000D_SÜp?u&amp;6Ñªjy?m×«rÖè?N­£à¾Ã)?áü}_x0010_{4}?ËJ_x0014_L=?_x0010_N_x0019_ûx?ce_x0016_ÚH+k?_x0006_%§§OR?a_x0012_	}rN?ÚçòÈ£VX?_x0010_?¨=_x0019_s?îö9»e?)ÒpzUq?Ôä$õ8xJ?_x0002_Q_x000B_Ñu?HN¢V­d?_x0002__x0004_ÒôNG_x000B_py?T¥OVÛU?ÎÔÂ¤fq?_x0010_ñ_x0005_èß ò&gt;eù_x001E__@?ÇÓ:._x000F__x0013_m?Þ«_x0001_Ný?-¦dþ±Ôf?Æó¾/}?¿ÄX¸ÁH?_x0010__x0016_ìE_x001E_ñR?Ã$Û*b_x0012_Q?_x0002_çÛÌ`?U_x001E_uØ*d? ìôHVvd?Û0ê®À_x0003_?Ú#+il_x0010_|?)ÚÑ¢û6?ÜR¨	\?|Ý¯(Ø7?J¹´lÓöM?%U¦ëVy?øÆFö7àp?ªUäi'Nø&gt;Z?L¨t?Ï\Êâ¼z?vr[H_x001B_|p?U)_x0016_t?CåÃà¬¹P?WtZë_x0005__@?SÞî_x0011_¡êa? r9_x0004__x0008_Yïd?TVëY?,2F+Òn?]$rðÄ'Å&gt; a-ïþp?û_x000C_¥_x000E_P?_x0008_Ñ;ÄëÅo?Í'N_x000F_o÷e?N	_x0007_ü¦G?}8Z;ã?H7øÿÒ[r?JÇ½¨_x0003_ýF?g¿Nu·_x000B_f?PSÓ_x001D_,_x001E_H?Ñ_x001C_ËUÉ`g?Ùü_x001B_,Ì_x001C_]?£):_x0006_Üv?:äéf_x0005_a?Üés¬Â?¡[XÖ^?Þâ_x000D_®^?_x0006__x0012_]G?@ú_x0015_:_x000B_j?ÚâFÎt?vÎ_x0002_ä(õ?5úd¶Ò$c?D_x0017_!Vq?ê_x000E_zÞb?ú	H_x0012_Øv?/_x0001_PQøg?»Q§_x0012_±G?Ü;~Aâä]?_x0001__x0002_Õ÷Uÿçò_x0010_?Ü1o(2ù?©ÒY_x000C_&lt;j?1cMHÐ?÷%#_x0006_¸I?FÙÍ¥[½d?ÈMëïtUb?ZeB¸ s?±·TGüöt?lõAhíûb?ª¾_x0016_ÈÏkP?VN÷§Z? &lt;Í¥¹¡u?m_x0002_Ù\¾_x000F_Y?E/^:PKx?`FIq_x001F__x000F_g?#Ctýf?ºuWðy?_x0015_æ6Y®k?úo«ÔÞî?#¼_x001C_ýtY?à%b_x0002_ÿe? Î_x0007_é¯fU?RQ½_x0006_Cäb?Á&lt;_x001C_v_x000E_X?~ÿ?cC_x0011__x000E_5[?ò_x0007_ur?¯_x0008_!â¯6?_x0018_Î[a?z¶_x000D_Ñ±ñV?XßÒ¨_x0006__x000C_õès?^$¤à8Xv?¥ÒÃlëf?lh)"A}?þL )S?ËÛèÔ&gt;r?ÈË'_x0005_A?_x001E_É+&gt;¦Åa?¾xe³©d?o¼hø_x000C_?¼Y _x0007_ëÂq?_x0004_q_x0014__x0002_Oe?ÿÁ	öÃh?@-H_§h?Ðá_x001C_tf?_x0006__x0007_~í_x0016_:?ù6Úñ¯P$?$A8_x000E__x0003_\j?î`­_x0008_¯+l?ï_x000B__x0002_§£V?×o_x000E_q?Ëq£Ã¡s?Å¤ð$_x0007_Úk?½¼êè_x0012_çM?´_x0001_U_x000E_Ë_x0019_b?°ã×Þ}?¤è_x000D_1_x000F_mt?õ_x000B_Ï_'l?ÿ¤ÿ_x0011_B_?tW¯Dèìm?B|@#üþZ?:²Ó_x001E_`ë_x0006_?_x0003__x0006__x0017_ùòul?p2U_x0007_Ru?_x000B_2pTWhP?	d1ý¼¥;?_x0013_Òd_x0012_Y?2ÓR!¤¦J?iþÛ.Uq?¼±«.yy?«¤¶9_x0013__?¢ÞB_x0013_^?Zðt"½_x0007_`?daSÖl0?ÇVC!)W?U)±|-a?J%êÐ_x000C_ÏJ?_x0007_êî*É"?qAÔ÷µ_x0011_m?«_x0014_0_x000C_p?_x0005_íà7LS?_x000B_&amp;É_x0013__x0012_K?&lt;_x000E_usG`?_x001E_a÷ÇH-X?_x0001_-_x0001_L_x0002_l?_x0007_e«aC_x0006_u?_x0015_kk_x001E_»_x0004_U?Õ­ÛUóCp?oF_x0002_`[?¹ _x0017_ó)Gk?ç	.ÂïI?aUsW]?_x0017_ÜVËe~x? ßÌ_x0002__x0003_Ë!?¢òLdø_x000C_b?7*_x0018__x0003_Pav?C:Þ\)Z?mB¤Éëªw?_x0001_7_x000C_¼®e?_x0015_p_x001A_Tz?,_x0004_Ú\v?h·M_x001C_@_x0012_E?Õÿñ:_x0010_g?n6è¥8_x000B_t?PóG-Àk?U_x0006_ÅFðo^? óJ _x000E_e?;»6_x0006_~g?YÊÄ_x0002_|[?I`NofP?Õa2DïÎZ?ÝÌÞº]ýh?ùt^ed³p?n¯s_x0018_çÆ8?Ca_x001E__x0019_E?Ãùþ:ßÑ?ö±øÖjf?Þ±\Ãôs?ó_x001E_ÿ%?Z?t£ït!?ØØìßP?_x001F__x0004_e÷_x0001_Î?Âùxc'z?}gëf?_x0001_ÐL¢d`?_x0002__x0003_Z¨_x0018_®·W?%'^_x0001_5?ðô_x001E_Iqp?áh]_x000F_Ðöl?Ô\Åº*F?Ü	ñó¯Rg?w g©_x001D__x0012_o?3_x0017_ÑXJ_x0010_?_x000D_÷,0&amp;¥{?_x0001_m\×UBC?¥_x001A_x1«_x0018_?_x001F_3qVNU?¼5_x0004_¯ìC?¹[*Q¾}?ê¡Ïs»ãe?Ð7ÛHn?MùØÍa??éO*Àv?/´FÑ/?_x0007_ÎÌ°îñ2?³¹_x001A_ãiT?D15_f|x?í1&amp;)jÂs?¥RMÿr?f#ßÇLy?*#óp2?±_x0016_ßÑhB?_x0006_å?À|_x0008__x0006_³@?Ä;_x0002_a4?;^_x0018_Î_x001A_-h?nÒ_x001C_^_x0003__x0004_ýÈ_x0013_?E_x0010_&amp;Ùè_x0010_v?Ld§öm?û Ê#0ªn?¤ßÅ!ìÝ?â¥®Öqs?©6Ezìv?Q_x0004_(Ð²Ás?î_x000D_öWnl?ÁÏI`_x001D_?î_x0002_¶çe}?¬urçpwx?zÊÑõhi?Ïe¸_x0014__x000C_u?¶ËÊiÒé@?$&gt;aÃt°9?T0@_x0018__x0018_\?´*_x001F__x0001_=?FÓÿËÚìt?UíÝë_x001B_o?÷´Ãª$!o?ã_x001B_º`?xÓ_x0008_vÜ·?k:Ü_x001F_W²z?¹_x0006_íú_x0006_&amp;r?°K_x0003_¼Ü&lt;z?M_x001E__x000F_\8/?WOcãõk?è¥¹aÜé_?¶ªVóâ-?Üÿ(r&gt;I_x0014_?øc_x0001_;©R?_x0001__x0005_µ¨%+k?à_x0004_R_x0010__x0003_z?KÚÖ­²C?I_x001E_|£_x0014_ßx?ºÛõý#î-?\_x0017_þ®Û¨?ÅO_x0006__x0018_¼_x001D_|?ä_x0005_×Ô_x0004_Fm?ýÕ n1v?_x0001__x0014_[ôºä~?E3çw´n?|[¶_x0012_R?ÐîpÎ¸aq?ð×¢O+g?»d¡Mu?È_x000D_ýS°?#BÃI£6b?ISíWÄðP?¾_x001B_«70?	êÃ9?Þ²O sw?_x001E_±_x0002_©3^-?»¹4Üéi?_x0005_V_x0015_ºøk?ýÖÔ&amp;_x001B_w?Bæ pM?Ù±Ð¿L?Ð_x001E__x0004_â%ão?âÓõÇ_x0004_j?Ju_üsq?7_x0001_´_bET?Ýhú_x0002__x0004_Òyp?£ÝoÍa&gt;?_x0008_®$é_x001B_?È¿F_x0005_¼´?^â_x000F_Jv?_x0011_iÃÆ_x0015_bU?_x000B_h£ôon?_x0005_.ÿz|^l?²._x0012_ð_x0005_Ç&gt;?5_x0019_:yáqd?¶?7?D¿¥ _x0002_Q?õÛ&lt;]t?õÜGA¶z?ÌQv?_x000D_®_x0019_b?ú¹Y$þ?7.q_x0001_H B?©4³®Ob?cb_x0003_éûMW?ôÂ2`ÄX?ñú~_x0005_&gt;U?B_x0012_¯»¸v?£_x0015_`ç¢E?âÉõ{_x0012_?1¥ëÖ_x0003_z?WòÍQ?/[ûóñ_x001C_9?PÒèb?üÞ_x0007_Oâ_x0015_r?!.,\_x0015_j?«È_x0002_*v?_x0001__x0004_"o(x\?To®¥¾GZ?t^_x001A_ë¤õv?Añ_x0002_AZ?+ûÇ_x0010_ L?SfT_x0014__x0011_@?ë±Ê7lc?9IÍ [?\%µ2f?_x001E_86ÿ·y??Æ¦åch?Í¬@0sS\?¿_x0018_áyõ7?h_x0010_£õéåk?&gt;]ÔÚêz?zhÆg²t?éI_x0019_8_x0015_?°_x0003_ýrhi?0aånx?©_ã_x0008_)Dh?ÀxÔäá8E?®_x0011__x000C_{pËn?T¶|æ:r?ô¦Øùi±Z?_x0012_A«Ø_x0005_¥l?ÞÎá`Z{?_x0006_¸u4I~?ä¾îïáÎ{?_f²ÌÎQ?_x0011_'_x000B_Üq²M?î½3_x0016_ÃU?ÕºÕ_x0003__x0004_7¼q?aê4è?m?Ôß¬È_x0002_£Z?0_x001F_ÿfeÓ~?öÃ(Úyÿ|?XÌÞn6~?Ç2_x0016_[=«_x0007_?¢Ìó4å^?ÒÏ´6¨¶c?èÈ_x001E_`Oçu?H#J+Ò_x0014_{?Bï§¶Vg?Ð)ÔdøL?_x0003_&amp;ÝäÃØQ?úÒUòr_x0012_f?×ß V³s?~ñ,txÉT?_x001A_¿&amp;Æi?_5SÚ'K?¼b_x001A_±$à*?±²hDS-Q?¿§+a1? "s¤{½D?ZÕÒßy$e?­Î%z?UÆ7ªÈD?sC_x0001_¨yvI?Í!¯· qp?b_x0002_~_x0007_´p?ÞAØf&amp;]?_x0010_'oòr?7ÁØ_x000B_rh?_x0001__x0003__x0014_¥Ä?_x0003__x0007__¡_x0006_-'?îÖaüP_x0011_?d_x000E_¾}Er?PxP'{û0?ÞqaÆ8~?¸­7:Î?Ç_x0010_~ùT?hîÝïÔ_x0006_^?J_x0012_@ÔZ8?}ÓÔ8øCv?ÍvãUµ|?Ø¿k?Õ|?MÝ¿R?³_x0011_SFP?£UþñE?jqöq?½_x0013_Ç_x001C_dç[?ê¥/ÿÛw?â¼¡ø¶?/{C^y_x000D_z?_x001E_í_x001C__x0013_%f?h_x0012_Pnt?J_x001E__x0007_«´_x0018_D?ëÃ/?ô}p?ï¹_x0005_/åq?U£í¿`?&lt;ÿ_x0002_¶yo?æÕ_x001D_Ë?c_x0008_jÓSO?öÌ_x001B_¸ö_x0012_w?­PY*_x0001__x0002_iN?ÁÉ4oe?ÀAg_x0008_©?©Ã&lt;ý-d`?^ivâos?÷ÙÔ¨öôa?5&amp;|¬_x0011_ô?O)lí¶B?qÚvÑ_x0013_:l?ä5 ¡ÿ_?*ÝÊ*TA?:û_x001C__x0016_åûc?uU£Öub?pôptg_x0007_@?#åí$`e?¬_x001B_üh¡ju?wÂý¥¶Õj?7¹_x0007_è_x000F_Õi?.i«É¥^b?CW°ýa§1?z£Æ_x0013_?¡åM5a?±?_x0018_×ó?|rã`¹i?aÜn³WT?ú^Søvmd?cÉ_x0005_Ltëp?{¦5_x0017_áu?aÛQ âm?µáÛp_x001F_cz?åVDiû&lt;?5å(`?_x0002__x0003_¿ÕÎ_x0008__x001A_ë(?²(Õ=D9~?|ù\U«s?­®î¨_x000F_?gù_x001E_/4?þÑFK_x001D_I?:½_x0007_ÌIR\?u,M_x000E_c?Z¾_x0005_1°»r?_x0003___x001E_½Ìv?øW17¢\?A_x001C_Ú²sr?CPúó_x0007__x000E_z?õ_ÐsCP?öù*47_x0016_Q?ÇÄÉÂ?V\?ªU´Èu?ng=Ð&gt;Oz?:³_x0006_9Ï]A?ªýÝ$?Ù_x0001_ñb)U?¼_x001A_H%xh?¤[fÁZ-Y?MÚR?°Ä;ñ`?_x0004_¶á¹Ó$x?_x0007__Ñ@ÿs`?/]­¨mÔ_?-%_x0014_­:_x0019_?_x0002_Õ_x000F_ös¥x?£´ _x0006_ïï?ÚZ_x001A_Ä_x0001__x0002_öi?®Æ_x000C__x0017_0@~?à 0`bîg?Onº_x0003_d?e_x000E_%gí\?×@17T]?S£âmÊq?&gt;Ü^aõ~?%~Bò}I#?Ä_x001C_ÆD(V?òjÄ4?_x000F_ì%ì$p?[&gt;ÚéUx?²ÌØ§Ó%?së_x0010_ø3«(?ümÛ_x001E_zö{?ÕPÄ_x0002_K&lt;?¦Ø,_x0017_ëw?Ñ¬_x0002_s_x0003_j?_x0001_]QEQ?¥Þýhõ&amp;M?+ñÛd MW?_x000B_Z ºr?&amp;Ï_x000D__x0004__f?_x001F_ÛðH¼p??,Jå_x0001_XI?&amp;4_x0017__x0002_ät?	Ö½51Ìc?43ÓÄ_x000F_[x?_x0008_ÀXíT?l|wc+©p?®ñ72	Öñ&gt;_x0002__x0004_Âu_x0012_x¶Y??Ü	Î&amp;zÖk?ÚoUD?/Ñ_x0006__x0019_Üe?þuK^?|?kî_x000C_þ&amp;´G?©­_x0007_ÑÝ"R?U)~XP?Ìhx_x0015_`?ÁBqí?Oc?_x0001_r°Àc?AÒ??WÈ_x0013_×Þz?'o i¶§5?ø¡*]ØZ?Xl¼_x0016_yq?_x0006_ôQ°L?Î_x0001__x0004_²_x0012_Y?7Ù#v(p?cN_x0004_lE÷&gt;_x0008_Lbµ]Çs?åUo¾?lúýÚ7o?_x000F_?¬»s?_x0014_4_x0011__x001F__x0003_P? 7}Y??_x001F_³RÅ'a?_x000D_Ì	e_x000B_d?_x0016_ÌleLÑX?O³_x000E_m?2ÏgjAÄ&gt;FH_x0001__x0003_ßEp?Lh_x000F_&gt;¿N?êô+ôkn?ØÊU?_x0008_e?_x0004_T_x0018_Jq¥F?ív¾_x0019__x0004_ê?_x0017_2(ìq?«_x0018_±«³_x0002_F?_x0010__x0007_yáª_x001B_e?OrÃ_x0017_G?ÔåÑõ:bf?éP_x001B_Íß[?Ó ºüãu?8_x0013_îøÉA?¤f_x0015_·eö?_x000E_d°»]?_x000B_£jWý_]?nÓU4?e÷­ui?_x000E_{CÎºës?+XíØ_x001B_?BB_Tb?ãl,Â[p?«#_x0014__x0005__x0011_b?)³ÓýÌßu?_x0007__x0017_6¹©?_x0003_´ÝgZF?½ß?`\?K¢h_x0012_[:_x0010_?&gt;	?¶_x001F_?ÖÀËÔ?çð`b¦í?_x0001__x0005_ÀË/ÐoH?fË¥ÊÛc?ÉÝ\mÓa?X_x0010_ÂqPr?Aï´_x0012_t?VRó@7-b?dª¶_x0003_rO?I·¢·Y?S _x001F_-/¶t?È_x0004_ßoÛþW?ê_x0017_*ÈBw?_x000D_¨¶F_x0005__x0014_f?_x001D_d]d&lt;_x0003_f?R_x0005_çÕx?%XâV?`K¨Ùaß?IòâÂË_X?Ç_x001A_ðþ|?úèßH¨}T?8'_x0016_b?ÈÁz¥_x0008_W?î×5÷À%?_x0014_µ?ßÍ_x000C_Z?Y_x0014_¬q?±nÚ¸5?j´åÚÖ`?uð¨_x0015_Ý÷U?9,*_x0010_s?ë-Aëdu?cÂ_x0006_MÜñe?U:Nr_x0002_|?RtÏÈ_x0003__x0005_ØXR?ËtÁ)xq?LÁJãÓK@?¨ó»"_x0004_a?ëø× Oºc?_x0002_ éxÕÒ	?æ°!_x0001_q?[ ±üfd?ey_HL¶g?ÃÑ/È_x001C_g?@_x001F_V?e?E·æ×Øú8?_x0007_µN^{s#?û!I+þ&lt;i?ó¦`ñøj?3¥$­U?§çÒ_x0013_Ëp?¨Çö/µ?L_x0002_Âªj?ÒaåRy¡L?¦_x000D_4³Ta?¸4çV|?_x001B__x0014_f®¥s?p°¬_x0013_Ñôj?]_x001A__x0010__x0015_¶í]?ZTù)_x000F_§l?_x0001_ï&amp;±_x0008_ÙY?^ë1%3_x0003_?ûWÊª_x000C_@k?_x001E__x0017_Ä Vjt?sà{c^kO?á4Ò±x:?_x0001__x0002__x001A_bÝ]¤{X?M$¡rI?G	Ôsp?ÔÔmr#dx?	_x001E_GcØD^?N_x0015_èj?Þ[y½a²^?Ó_x000C_xús/?FÌñéð,V?ãU_x001F_À_x0010_Î`?a_x0006_5Q#«I?[_x0003_+|ü!?üLO/Õk?Mx¾æºn?LrÊqzR?À¦_x0017_¹ëI?_x0016_~-çb,_?ö_x0015_I²_x0007_&amp;W?%%HÿPÑj?Ø7&gt;!*%t?ìn6_x001B_Þ_x001F_T?Hþîã®%o?N·!k6Z?Ýé)$_x001E_j?_x0010__x001C__x0007_XÕH?µézcO\?_x0012_`?~±sw?è«&gt;_x001B_¾Ì ?YØß)lHa?ªr[omu?fZÁ_x001F_ªq?ö/_x0003__x0004_6©v?$ëæë£Âd?Ò-íæå5y?ø0üYiu?áq~ãÏ,D?g¦Ía_x0015_f?ÞB×vø0s?ÿ!A;_x0002_j?±ü]j$]?SrUðU)d?ÞBz9~f?tÅ_x0004_¼PZ?÷2RF¸gO?|ý&gt;_x0006__x0007_«Y?gC_x0018_éBíg?Î_x001B__x0016_ûo?.ùqO_x001D_¹7?½_x0014_ï»û?Fé_x0010__x000F_ú?_x001B_ô9¡¾ve?Ýô¤·w_x001B_s?Åû8e[!Y?;_x0002_ý_x0001_d?G¿ÑÎS?V½cQ²s?4­@_x0004_y?Üì8Te?²x_x000F_Ed_?T7§mµV?Ê0­Tá_x001C_4?Ùü0.|o?Ö&lt;n»k?_x0002__x0003_X²%\9E?ËX_x0019_»Tf?,­ÒçË¿m?é_x0012_÷K?OÐ5o!xz?ëè	¡pB?&gt;_x000E_Dg_x0017_?@S­_x001B_XfT?_x0013_©_x0018_|]ÇB?§[ç¶z|?j²{@bõd?Ç`5é_x0018_ÿl?G£PdÂ?ª_x001F_!´­?ð_x001B_¼_x001B__x001F_I?f¦^¥#2?Dç(SS?OÓÒÇqw?ÕÂs¾Bër?|z]mµ0r?	VUL9x?_x0007__x0001_óûÇ?X8~] A?àÓÃÜµ?aCó_x0008__x0010_o?YÐ_x0005__x001A_3?IV_x0008_­Û%g?fE[ñ_x0012_?èÅ_x0005_º£ u?©Ø &gt;@l?U3_x0001__x0005_J\m?B[1_x0001__x0002_ï~?_x0019_ÌÊ¡_x001C_r?¾Å!tÓ£u?I_x001C_ß1êr?|,¼Uºo?2¸c/R"?ô¦þ¾ß??g&amp;"½l|?§uU+ò?[\t?_x0017_&lt;x?´í¼@mF?Á_x001B_!_x0014__x0006_@?û&gt;_x0001_êJ¦a?4_x001A__x0014_ÜY_x001A_?siêeNµw?9ª}gt?Ù_x000E_áH2Ês?Î¢p_x001C_~$f?Ã¯_x0010_«B¢?·±Ç&gt;_x0002_{?Ôë$g¶u?ô_x0007__x001C_	_x001A__x0015_?Ï_x0015__U_x0006_?`AIß1q?_x0017_¡¿_º¼c? _x0002_¬ï6?WÝ_x0005_3_x0019_?°_x0010_0ùÔ/U?+hL&gt;Âq?íÑO,x?B¹Áà_x0013_G?M`: âD}?_x0002__x0005_ß_x0003_b&amp;ÔÔ2?_x000C_L¨,X??ÒG/-?_x0015_ïÌe¥&lt;t?_x000B_9&gt;_x001C_øgy?«©ïÓp«?_x0002_;ìh_x001D_Fu?ypBM_x0011_V?è´¬ùÿ_x001C_v?_x0013__x000F__x0001_¾É?* _x001B_Oûð{?)ÁÃzúÐ?ÖJ±c?A|ÚÑÜS?NÎcg$4?ù_x0016__x0016_ B?ÏÆË_x000F_N?g?$|&amp;0?é¯íÙo?M e)½p?sYïÑ£÷~?*_x001B_/CS?&lt;¾^¿û_x0004_P?[ý9_x0018_r?z-'_x0004_ùp?_x0008_&gt;/Àí5w?(ý_x000C_X?c{õòÅGu?Ã_x0011_»_x0005_V?&gt;â©Wà_x001F_?ß ªÖk?M_x001A_ÐÞ_x0001__x0003_Íp~?I/_x0017__x000D_kY?§Ú¸ #±p?½_x0016_üGÌp?c_x0019_V´ÌA?ª_x0004_3/­[i?¬ÓÔv³â:?$¾«T?²eÃc/y?_x0015_eûvßè|?Km?_x000E_ï~,FÔg?º­@.CØ?é×85mE?Ï_x0006_Î_x0019_e?6¹Mëþ_x001C_Z?[¿_x000F_æ]?ÎtTzØY?\¼¬Á:ºx?_x0016_Öð*±_x001B_I?_x0013_Gñ9ãY?µ{×v?B_x0004_ñ_x0018__ X?9ÈhU¶_x0012_=?û_x0015_w#`h?_x0002_ÿeé7Ùu?0_x001D_wÌm?Ú_x0015__x0001_]|?÷×_x0005_ÉNv?¶¥o `?¨_x001C__x0012_­y?Ø=XPD`?_x0004__x000C_¨ð\_x0007__x0011_O?Á_x0006_øà3SB?Ñº¤â$g?%\"$vC`?É¾î_x0004_{h?¸ÃÜ_x0002_ ?¡Ôsw_n?_x0014_cÌ(c?ðJb&gt;?käCIA_x0001_n?&amp;|_x0001_6\/~?ðE¾N@{?ÃÃ_x001F_¦_x0007_¸?Ñ ííõõo?n	Az?_x0008_Ë4Îm?Wó½´A#J?qyîßðq?T¾«p__x0014_w?îÉË)`?2°ïXóq?ìÜK_x0005_?_x0003_»ÁÇZ?MP_x0010_ä}?9júíN_x001C_W?_x0012_$âU_x001E__x001A_S?_x000B_Ü_x0002_á§9\?ûû@_x0006_w?ØiÅ;_x000C_?Ë-_x0006_&gt;h_x0019_`?_x0008_`?_x000E__x0018_ÖD_x0002__x0003_ÿs?+_x0007_§û_x0003_É?ÆBìóª_x000C_?&amp;Æù­öÃ?eH«;Eñg?zã-$_x0001_cz?&lt;é ¾?_x0015_!ÏÚQm?_x0018_°_x0010__x001D_©_x0017_P?)ã`4Y?fÊÈrÁl?©m'ÌOx?\Ý´O"V?_x0011__ß"0)?_x001A_døíJºQ?)¯m¨è.?x_x0019_êüP?8È³KÆ/4?:÷Ö&lt;_F?¼ë]g_x000D_¶k?¸D_x0019_?_x000B_î_x0010_3.¤G?6Éöð_x0006_M?ØÃl&gt;Nt?ãÚ_x0002_Ør?ãÈñ5}c?_x0013_+ÉN«ït?ýURËYáp?3VÝýd_x001F_?ZX_x0004_f,?_x0011_(%»h?õWRCµs?_x0002__x0003_\üìèÁ4?¢»_x0002_üe?u(ÝåÏ?ù~yøÖËZ?_x0017_×â*Ãä`?Q_x0002_"_x0018_ëä?ãå?_}?Ô£\E_x0008_ä?Eº,+_x001D_¥?¬Ci?ágüZ_x0013_S?²÷ãüJÆJ?çä/0Kv?Ôõ_x0016_OÛ©a?_x001C_ä  _x0013_{?¨ü½\9?_x0004__x0003_-?ncv_x0005_ªh?_x001B_zö_x000B_:_x000B_{?$Øweµ²I?í¡íÂt?àÏ®pt¤r?4©j_x0008_¹c?Y:_Üù_x0011_r?4µ_x000C_¹,?]ÅòO_x0010_T?e_x000F_*³ }?ÿ¼a¼Þ¾Q?!£M`äf?ÿ÷_x0004_??½Þò«±e?_x0001_¢Þ_x0001__x0004_8t?åK_x000D_ø;çf?Òº__x0015_H?Ù0fö_x001C_D?ØÞli1eq?¬~¼ð.*a?çãhÀ_x0018_E?9ôxSe?[U´Ræf?äøªµ­RD?1@Ä¾j?ED_x001B_+Day?³|ÅÝÌ'n?_x0003__x0008_ð_x0011_p?ÇÁ._x001E_Þli?Â9¥YÌ¥6?_x0007_a¹ûÜ&lt;?eù¿ÎG8f?ôÞ_x0017_ë_x001E_?]F_x000F_§¯1m?_x000D_ißÃ´W?_x000D_¿	~_x000E_l?®Î!z_x0005_åu?Ôü*p­¶{? ÜØé^Aq?_x001A_î±_x0019_|?_x0014_+_x0012_B@?òÁØ¶)c?Ç_x0002__x001B_SZÄ/?* ò_x001A_J_x001F_?_x000C_N_x0019_m?t?¡ï_x0014_Ç°Ü?_x0001__x0002_xyZ6Ûj5?¶jÇJúL?_x0003__x0015_Ã£]_x001F_`?_x0003__x0018__x001C_´3 ?ÍRZ%³x?&lt;Õt)ox?C_x001A_?9_x0011_ì?_x0001__x0012_&lt;HÜx?­Gn}_x0010_T}?ð¾lÑÍRS?_x0018_ÐKMþ¸Q?5b_x000F_¬%_x0013_a?èx__x001D_ Fx?È~ÂfÕ_x000C_?_x001D_ézðB?ÊX3ûn_x0001_%?9X/[?Èðq2Âl?CÓî¿*`?T¢7ÃU?þ Ñì¯¥e?Ñt_x000E_å¾Á{?1y:Güb?Î0Â\Cæc?_x0011_-ÆÙ_x001E_?à'õy?#V,_x001C_Ñ_x001E_?U&amp;\þ-n?_x0004_bT K_x0019_?EÕÍjÆp?û_x0015_wÓÿIh?â0_x000C__x0001__x0004_·»`?Ï}ó£_x0017_b?#_x001A_~~·u?,ûÂR?êåÎFi)?F}¿6_x0019_\?î_x0004_}=?Þ¦´z÷q?9O-ówJz?_x0016__x0011__x001D_ ¡?è½å¿¡k-?Ñ_x0001_xõ_x0014_|?½jáaC?Ä"%_x000C__x0011_|?\mo=¥	p?ßzª§×T?&gt;_H_x001E_ºEP?ù´â®#tZ?hÓ°çz?ìgà_x0002_%©?Ö_x0002_àæ#jv?è¿ó×SEL?¾C+_x0003_{?Ä+¸_x000E__x001F_éd?hé_x000E_ôÿa}?Ê2oà?Z?°f-ábr?ô4W`Ñ?÷&gt;þ_x0011_ÞÄó¦A?n½ùsØp?1ú_x0008_?_x0003_ëÉ_m?_x0002__x0005_Å:(d3'?Æ$¶¬M?·[¿»×T?£ ßimW?_x0015__x000D_¤=Rc?Î&lt;é_x0011__x001D_h?s_x000C_1ÎÑ¢f? 1q8 ?_x0010_hl)ÔN?¤_x0004__x0006_q6?½/_x0010_J¥`?evdô?º¼_x0008_¥}L?;æò?7_x0001_?ôûsu_x001C_Er?«_x000C__x001D_`òù&gt;ÞOí¸µs?ê_x0013_P_x0003__x0018_?Â_x0013__x0011_=ÄËq?¢-ÍôOw?÷_å_x0003_QU?ÅFHü_x001D_IE?_x0011_W_x0001_mpf?5ú_x0001_§7j?66ÕW^?(ääÆs?ä_x000F__x000B_@FÚÉ&gt;Hf_x001A__x001C_Ð9s?_x0010_¾%_x001A_ST?ì|báúq?eÒ»_x001F_yºi?yü¦_x0003__x0004_'zL?_x0007_+_x001D_ÒÏ?\_x0002_-Ðq?_x001A_Yÿû)õH?_x0006_Ü/²I(i?·_x0002__x001F_¬òèI?ÆI_x0019_)_x0010_qk?üáI$d?µ1I_x0018__x0018_x?Ò¯Ñdíä?ÒnV_x0016_?Z®=&amp;_x0003_b?â*h@`?_x0007__x001C_g_x0019_t?Õ_x001D_Si+ôm?yI ü_x0001_y?ê_x0001_²àn¯?ÁæWh?_x0008_qq&amp;Aës?:óÔÈ¨g?¹u)·êz?.	SÞU?¦_x0011_Mç*K?ÊÆ_x001A_¾Ô)c?n¼¡/_x0012_?_x0018_A;jØ£?ÇWªoQ_x0007_?¸_x000C_.,?_x0006_&amp;ÕzN?¬J&amp;[v¹j?_x001D_¢ZbòÀg?¤	ÕËç_x001A_z?_x0001__x0002_P[Ôºåw?ÖZÆøC`f?}ø_x0010_·kQ?¹ßu?þE^?êîÆè¯µz?_x000C_¥§ÿY?_x0001_ÔÖþy?_¯"Þ_x0019_®f?×ñX1ÇÕh?8¤;IE}?MÄ¨_x000D_´?2ú_x0015_ÁÎa?|à;ú³r\?ÕVÓ#Ê§?r®XV?&gt;C_x000C_òÜh?{ß_x0012_Y0ëZ?Ø	×wP?ÜwÂÄ`?`Òh:Ê6u?èTôhÎ&gt;?¼_x0019_¦Þd?Æ`àÆ3Y?	Ï0v?_x0010_¦¹+³z?w0é$f?´$,b¿?'_x000D_êk_x001F_W?_x0014_N_x000D_#Gu?Àôq_x0013_«A?n~#IÖØc?Q	Q:_x0001__x0003_Ì_x000F_d?UeÂSâ_x0010_?vë,Öu?óE±NF]l?_x001B_¬õ,×¡j?ò_x0002_Â_x0019_k=j?Àî¬Nk?æ_x0010_1©;?¶¶#_x0003_pÃ'?NÊ_x0007__x0005_p?5ÄMªo?\®­¹UQZ?¬M_x0011_o_t?¥_x0016_q_x000F__x000B_ ?O_x0014_:ø_x001C_o?_x0003__x000B_1Æê_x0017_P?KÍ_x0001_Bð]b?,. ¦üZ?÷Î\GåBt?Ê_x0001__x0013_» m?-¡ø2G´c?SO²ºs?_x0006_G*nã`?©ÒXîáK_x0004_?ÌG@Z.q?aË-÷Ê_x000D_}?Ù6_x000F_9-¼T?8	Â©_x0016_?? &lt;ð7À¡\?¸s_x0016_ZL?i#r_x000B_Hs?eÞ_x000B_¡ÝÚ~?_x0002__x0003_ÿ_x0003_À°jc? ãÖõ?ì_x000D__x0011__x0001__a?âí22?7Þ_x0010__x001D_ò\?.!Ö/µ:e?_x000F_ys 6J?_x000C_ _x0015_»_x000F_)?_x001C_Ãg&gt;Ðr?_x001F_ù G_x0016_Vr?oÕ_?%W?´"4_»N? ¶}_x001E_c?®ÃFÎZ_x001B_^?u | óIr?_x001E_Í_x0002_xÂsw?ËcÓô[\?'¹çûr?(¬5¢EÃ`?¯¬_x0002_~m?±­Q\L?ÿÕdøc_?_x0010_û_x0005_Þ~?s_x001A_¬_x0014__x001A_V&amp;?¶`³2àb?Ã×m-ÓÒz?,áÇKz?ºoi&lt;Ê$}?ód`YÅh?Ñ´_x0013_D*õ}?õ9Ù&lt;/|y?_x0015_Èh_x000C__x0001__x000C_ï0E?_x0006_MÿEAcl?_nøÃðt?ÍÀ_x001D_¹Ùãq?4%Lâç_?o.&gt;g8Pk??Ü&lt;iOii?Åz_x0010_¥áa?_x0011_4_x001C_ôúR?SrýÇa?|òl0ÈNp?	¬Ìy_x0017_q?_x0006_T-_x0002_Í&gt;?×¼5Or?_x000B_|Ú N,?3K_x0003_Däm?0)_x0019__x0003__x001C_y?|`_x0008_X_x001A__x001C_Z?jh=¿ãp?_x0008_^Î&amp;ÿ@?_x000B_ÂÚC?-3_x0005_+é}?_x0019_¹q£~_x0015_g?ú¸ò_x0010_5bb?d¶à«Ñ°[?_x0004_0Ý¤é5?@&gt;VH_x0012_tp?ÑéQÍ_x0007_»p?TÄBG?Õé¥_x001F_Çf?Ä sTp?ÆÛEO&gt;?_x0001__x0003_m½½¾9}?_x000F_P}ö®§G?h_x000C_Í!n¡_x001B_?éÒ¼_x001D_¤_x0018_U?Î\ÇVF?R¼øFqé?©ÛTFæh?&lt;à^Wq?b"_x0013_3?éùÛT¨¦?yç½_C?B¡¬ë5?s&lt;_x0017_ï)U?GB-Q?6ÞOÙÑUy?GÐÔE+	t?__x0002_Ç÷`D?$®äöæ?_x0004_¦¸_x000F_ZøG?_x0002_ãBÿ_x0011_r?´Vs_x001F_Gc?C¤{#&gt;:?GI?É0n?_x000D__x0005__x000C_¥þÔ_x0013_?äÙ¡,r_v?ªsí!Ñ_x0006_r?è°¬ïê²m?£_x0001__x0019_Òß?ð_x0011_ù"w_x000B_w?kO tý­y?_x0019_§Çë²t?|,¼U_x0001__x0002_ºo?2¸c/R"?ô¦þ¾ß??g&amp;"½l|?§uU+ò?[\t?_x0017_&lt;x?´í¼@mF?Á_x001B_!_x0014__x0006_@?û&gt;_x0001_êJ¦a?4_x001A__x0014_ÜY_x001A_?siêeNµw?9ª}gt?Ù_x000E_áH2Ês?Î¢p_x001C_~$f?Ã¯_x0010_«B¢?·±Ç&gt;_x0002_{?Ôë$g¶u?ô_x0007__x001C_	_x001A__x0015_?Ï_x0015__U_x0006_?`AIß1q?_x0017_¡¿_º¼c? _x0002_¬ï6?WÝ_x0005_3_x0019_?°_x0010_0ùÔ/U?+hL&gt;Âq?íÑO,x?B¹Áà_x0013_G?M`: âD}?ß_x0003_b&amp;ÔÔ2?_x000C_L¨,X??ÒG/-?_x0015_ïÌe¥&lt;t?_x0002__x0003__x000B_9&gt;_x001C_øgy?«©ïÓp«?_x0002_;ìh_x001D_Fu?ypBM_x0011_V?è´¬ùÿ_x001C_v?_x0013__x000F__x0001_¾É?* _x001B_Oûð{?)ÁÃzúÐ?ÖJ±c?A|ÚÑÜS?NÎcg$4?ù_x0016__x0016_ B?ÏÆË_x000F_N?g?$|&amp;0?é¯íÙo?M e)½p?sYïÑ£÷~?*_x001B_/CS?&lt;¾^¿û_x0004_P?[ý9_x0018_r?z-'_x0004_ùp?_x0008_&gt;/Àí5w?(ý_x000C_X?c{õòÅGu?Ã_x0011_»_x0003_V?&gt;â©Wà_x001F_?ß ªÖk?M_x001A_ÐÞÍp~?I/_x0017__x000D_kY?§Ú¸ #±p?½_x0016_üGÌp?c_x0019_V_x0001__x0003_´ÌA?ª_x0004_3/­[i?¬ÓÔv³â:?$¾«T?²eÃc/y?_x0015_eûvßè|?Km?_x000E_ï~,FÔg?º­@.CØ?é×85mE?Ï_x0006_Î_x0019_e?6¹Mëþ_x001C_Z?[¿_x000F_æ]?ÎtTzØY?\¼¬Á:ºx?_x0016_Öð*±_x001B_I?_x0013_Gñ9ãY?µ{×v?B_x0004_ñ_x0018__ X?9ÈhU¶_x0012_=?û_x0015_w#`h?_x0002_ÿeé7Ùu?0_x001D_wÌm?Ú_x0015__x0001_]|?÷×_x0005_ÉNv?¶¥o `?¨_x001C__x0012_­y?Ø=XPD`?¨ð\_x0007__x0011_O?Á_x0006_øà3SB?Ñº¤â$g?%\"$vC`?_x0004__x000D_É¾î_x0004_{h?¸ÃÜ_x0002_ ?¡Ôsw_n?_x0014_cÌ(c?ðJb&gt;?käCIA_x0001_n?&amp;|_x0001_6\/~?ðE¾N@{?ÃÃ_x001F_¦_x0007_¸?Ñ ííõõo?n	Az?_x0008_Ë4Îm?Wó½´A#J?qyîßðq?T¾«p__x0014_w?îÉË)`?2°ïXóq?ìÜK_x0005_?_x0003_»ÁÇZ?MP_x0010_ä}?9júíN_x001C_W?_x0012_$âU_x001E__x001A_S?_x000B_Ü_x0002_á§9\?ûû@_x0006_w?ØiÅ;_x000D_?Ë-_x0006_&gt;h_x0019_`?_x0008_`?_x000E__x0018_ÖDÿs?+_x0007_§û_x000D_É?ÆBìóª_x000C_?&amp;Æù­öÃ?eH«;_x0002__x0003_Eñg?zã-$_x0001_cz?&lt;é ¾?_x0015_!ÏÚQm?_x0018_°_x0010__x001D_©_x0017_P?)ã`4Y?fÊÈrÁl?©m'ÌOx?\Ý´O"V?_x0011__ß"0)?_x001A_døíJºQ?)¯m¨è.?x_x0019_êüP?8È³KÆ/4?:÷Ö&lt;_F?¼ë]g_x000D_¶k?¸D_x0019_?_x000B_î_x0010_3.¤G?6Éöð_x0006_M?ØÃl&gt;Nt?ãÚ_x0002_Ør?ãÈñ5}c?_x0013_+ÉN«ït?ýURËYáp?3VÝýd_x001F_?ZX_x0004_f,?_x0011_(%»h?õWRCµs?\üìèÁ4?¢»_x0002_üe?u(ÝåÏ?ù~yøÖËZ?_x0002__x0003__x0017_×â*Ãä`?Q_x0002_"_x0018_ëä?ãå?_}?Ô£\E_x0008_ä?Eº,+_x001D_¥?¬Ci?ágüZ_x0013_S?²÷ãüJÆJ?çä/0Kv?Ôõ_x0016_OÛ©a?_x001C_ä  _x0013_{?¨ü½\9?_x0004__x0003_-?ncv_x0005_ªh?_x001B_zö_x000B_:_x000B_{?$Øweµ²I?í¡íÂt?àÏ®pt¤r?4©j_x0008_¹c?Y:_Üù_x0011_r?4µ_x000C_¹,?]ÅòO_x0010_T?e_x000F_*³ }?ÿ¼a¼Þ¾Q?!£M`äf?ÿ÷_x0004_??½Þò«±e?_x0001_¢Þ8t?åK_x000D_ø;çf?Òº__x0015_H?Ù0fö_x001C_D?ØÞli_x0001__x0004_1eq?¬~¼ð.*a?çãhÀ_x0018_E?9ôxSe?[U´Ræf?äøªµ­RD?1@Ä¾j?ED_x001B_+Day?³|ÅÝÌ'n?_x0003__x0008_ð_x0011_p?ÇÁ._x001E_Þli?Â9¥YÌ¥6?_x0007_a¹ûÜ&lt;?eù¿ÎG8f?ôÞ_x0017_ë_x001E_?]F_x000F_§¯1m?_x000D_ißÃ´W?_x000D_¿	~_x000E_l?®Î!z_x0005_åu?Ôü*p­¶{? ÜØé^Aq?_x001A_î±_x0019_|?_x0014_+_x0012_B@?òÁØ¶)c?Ç_x0002__x001B_SZÄ/?* ò_x001A_J_x001F_?_x000C_N_x0019_m?t?¡ï_x0014_Ç°Ü?xyZ6Ûj5?¶jÇJúL?_x0003__x0015_Ã£]_x001F_`?_x0003__x0018__x001C_´3 ?_x0001__x0002_ÍRZ%³x?&lt;Õt)ox?C_x001A_?9_x0011_ì?_x0001__x0012_&lt;HÜx?­Gn}_x0010_T}?ð¾lÑÍRS?_x0018_ÐKMþ¸Q?5b_x000F_¬%_x0013_a?èx__x001D_ Fx?È~ÂfÕ_x000C_?_x001D_ézðB?ÊX3ûn_x0001_%?9X/[?Èðq2Âl?CÓî¿*`?T¢7ÃU?þ Ñì¯¥e?Ñt_x000E_å¾Á{?1y:Güb?Î0Â\Cæc?_x0011_-ÆÙ_x001E_?à'õy?#V,_x001C_Ñ_x001E_?U&amp;\þ-n?_x0004_bT K_x0019_?EÕÍjÆp?û_x0015_wÓÿIh?â0_x000C_·»`?Ï}ó£_x0017_b?#_x001A_~~·u?,ûÂR?êåÎ_x0001__x0004_Fi)?F}¿6_x0019_\?î_x0004_}=?Þ¦´z÷q?9O-ówJz?_x0016__x0011__x001D_ ¡?è½å¿¡k-?Ñ_x0001_xõ_x0014_|?½jáaC?Ä"%_x000C__x0011_|?\mo=¥	p?ßzª§×T?&gt;_H_x001E_ºEP?ù´â®#tZ?hÓ°çz?ìgà_x0002_%©?Ö_x0002_àæ#jv?è¿ó×SEL?¾C+_x0003_{?Ä+¸_x000E__x001F_éd?hé_x000E_ôÿa}?Ê2oà?Z?°f-ábr?ô4W`Ñ?÷&gt;þ_x0011_ÞÄó¦A?n½ùsØp?1ú_x0008_?_x0003_ëÉ_m?Å:(d3'?Æ$¶¬M?·[¿»×T?£ ßimW?_x0005_	_x0015__x000D_¤=Rc?Î&lt;é_x0011__x001D_h?s_x000C_1ÎÑ¢f? 1q8 ?_x0010_hl)ÔN?¤_x0004__x0006_q6?½/_x0010_J¥`?evdô?º¼_x0008_¥}L?;æò?7_x0001_?ôûsu_x001C_Er?«_x000C__x001D_`òù&gt;ÞOí¸µs?ê_x0013_P_x0003__x0018_?Â_x0013__x0011_=ÄËq?¢-ÍôOw?÷_å_x0003_QU?ÅFHü_x001D_IE?_x0011_W_x0001_mpf?5ú_x0001_§7j?66ÕW^?(ääÆs?ä_x000F__x000B_@FÚÉ&gt;Hf_x001A__x001C_Ð9s?_x0010_¾%_x001A_ST?ì|báúq?eÒ»_x001F_yºi?yü¦'zL?_x0007_+_x001D_ÒÏ?\_x0002_-Ðq?_x001A_Yÿû)õH?_x0006_Ü/²_x0003__x0004_I(i?·_x0002__x001F_¬òèI?ÆI_x0019_)_x0010_qk?üáI$d?µ1I_x0018__x0018_x?Ò¯Ñdíä?ÒnV_x0016_?Z®=&amp;_x0003_b?â*h@`?_x0007__x001C_g_x0019_t?Õ_x001D_Si+ôm?yI ü_x0001_y?ê_x0001_²àn¯?ÁæWh?_x0008_qq&amp;Aës?:óÔÈ¨g?¹u)·êz?.	SÞU?¦_x0011_Mç*K?ÊÆ_x001A_¾Ô)c?n¼¡/_x0012_?_x0018_A;jØ£?ÇWªoQ_x0007_?¸_x000C_.,?_x0006_&amp;ÕzN?¬J&amp;[v¹j?_x001D_¢ZbòÀg?¤	ÕËç_x001A_z?P[Ôºåw?ÖZÆøC`f?}ø_x0010_·kQ?¹ßu?þE^?_x0001__x0002_êîÆè¯µz?_x000C_¥§ÿY?_x0001_ÔÖþy?_¯"Þ_x0019_®f?×ñX1ÇÕh?8¤;IE}?MÄ¨_x000D_´?2ú_x0015_ÁÎa?|à;ú³r\?ÕVÓ#Ê§?r®XV?&gt;C_x000C_òÜh?{ß_x0012_Y0ëZ?Ø	×wP?ÜwÂÄ`?`Òh:Ê6u?èTôhÎ&gt;?¼_x0019_¦Þd?Æ`àÆ3Y?	Ï0v?_x0010_¦¹+³z?w0é$f?´$,b¿?'_x000D_êk_x001F_W?_x0014_N_x000D_#Gu?Àôq_x0013_«A?n~#IÖØc?Q	Q:Ì_x000F_d?UeÂSâ_x0010_?vë,Öu?óE±NF]l?_x001B_¬õ,_x0003__x0008_×¡j?ò_x0002_Â_x0019_k=j?Àî¬Nk?æ_x0010_1©;?¶¶#_x0008_pÃ'?NÊ_x0007__x0005_p?5ÄMªo?\®­¹UQZ?¬M_x0011_o_t?¥_x0016_q_x000F__x000B_ ?O_x0014_:ø_x001C_o?_x0008__x000B_1Æê_x0017_P?KÍ_x0003_Bð]b?,. ¦üZ?÷Î\GåBt?Ê_x0003__x0013_» m?-¡ø2G´c?SO²ºs?_x0006_G*nã`?©ÒXîáK_x0004_?ÌG@Z.q?aË-÷Ê_x000D_}?Ù6_x000F_9-¼T?8	Â©_x0016_?? &lt;ð7À¡\?¸s_x0016_ZL?i#r_x000B_Hs?eÞ_x000B_¡ÝÚ~?ÿ_x0008_À°jc? ãÖõ?ì_x000D__x0011__x0001__a?âí22?_x0001__x0002_7Þ_x0010__x001D_ò\?.!Ö/µ:e?_x000F_ys 6J?_x000C_ _x0015_»_x000F_)?_x001C_Ãg&gt;Ðr?_x001F_ù G_x0016_Vr?oÕ_?%W?´"4_»N? ¶}_x001E_c?®ÃFÎZ_x001B_^?u | óIr?_x001E_Í_x0001_xÂsw?ËcÓô[\?'¹çûr?(¬5¢EÃ`?¯¬_x0001_~m?±­Q\L?ÿÕdøc_?_x0010_û_x0005_Þ~?s_x001A_¬_x0014__x001A_V&amp;?¶`³2àb?Ã×m-ÓÒz?,áÇKz?ºoi&lt;Ê$}?ód`YÅh?Ñ´_x0013_D*õ}?õ9Ù&lt;/|y?_x0015_Èh_x000C_ï0E?_x0006_MÿEAcl?_nøÃðt?ÍÀ_x001D_¹Ùãq?4%L_x0001__x000D_âç_?o.&gt;g8Pk??Ü&lt;iOii?Åz_x0010_¥áa?_x0011_4_x001C_ôúR?SrýÇa?|òl0ÈNp?	¬Ìy_x0017_q?_x0006_T-_x0002_Í&gt;?×¼5Or?_x000B_|Ú N,?3K_x0003_Däm?0)_x0019__x0003__x001C_y?|`_x0008_X_x001A__x001C_Z?jh=¿ãp?_x0008_^Î&amp;ÿ@?_x000B_ÂÚC?-3_x0005_+é}?_x0019_¹q£~_x0015_g?ú¸ò_x0010_5bb?d¶à«Ñ°[?_x0004_0Ý¤é5?@&gt;VH_x0012_tp?ÑéQÍ_x0007_»p?TÄBG?Õé¥_x001F_Çf?Ä sTp?ÆÛEO&gt;?m½½¾9}?_x000F_P}ö®§G?h_x000C_Í!n¡_x001B_?éÒ¼_x001D_¤_x0018_U?_x0001__x0003_Î\ÇVF?R¼øFqé?©ÛTFæh?&lt;à^Wq?b"_x0013_3?éùÛT¨¦?yç½_C?B¡¬ë5?s&lt;_x0017_ï)U?GB-Q?6ÞOÙÑUy?GÐÔE+	t?__x0002_Ç÷`D?$®äöæ?_x0004_¦¸_x000F_ZøG?_x0002_ãBÿ_x0011_r?´Vs_x001F_Gc?C¤{#&gt;:?GI?É0n?_x000D__x0005__x000C_¥þÔ_x0013_?äÙ¡,r_v?ªsí!Ñ_x0006_r?è°¬ïê²m?£_x0001__x0019_Òß?ð_x0011_ù"w_x000B_w?kO tý­y?_x0019_§Çë²t?|,¼Uºo?2¸c/R"?ô¦þ¾ß??g&amp;"½l|?§uU_x0001__x0002_+ò?[\t?_x0017_&lt;x?´í¼@mF?Á_x001B_!_x0014__x0006_@?û&gt;_x0001_êJ¦a?4_x001A__x0014_ÜY_x001A_?siêeNµw?9ª}gt?Ù_x000E_áH2Ês?Î¢p_x001C_~$f?Ã¯_x0010_«B¢?·±Ç&gt;_x0002_{?Ôë$g¶u?ô_x0007__x001C_	_x001A__x0015_?Ï_x0015__U_x0006_?`AIß1q?_x0017_¡¿_º¼c? _x0002_¬ï6?WÝ_x0005_3_x0019_?°_x0010_0ùÔ/U?+hL&gt;Âq?íÑO,x?B¹Áà_x0013_G?M`: âD}?ß_x0003_b&amp;ÔÔ2?_x000C_L¨,X??ÒG/-?_x0015_ïÌe¥&lt;t?_x000B_9&gt;_x001C_øgy?«©ïÓp«?_x0001_;ìh_x001D_Fu?ypBM_x0011_V?_x0002__x0003_è´¬ùÿ_x001C_v?_x0013__x000F__x0001_¾É?* _x001B_Oûð{?)ÁÃzúÐ?ÖJ±c?A|ÚÑÜS?NÎcg$4?ù_x0016__x0016_ B?ÏÆË_x000F_N?g?$|&amp;0?é¯íÙo?M e)½p?sYïÑ£÷~?*_x001B_/CS?&lt;¾^¿û_x0004_P?[ý9_x0018_r?z-'_x0004_ùp?_x0008_&gt;/Àí5w?(ý_x000C_X?c{õòÅGu?Ã_x0011_»_x0003_V?&gt;â©Wà_x001F_?ß ªÖk?M_x001A_ÐÞÍp~?I/_x0017__x000D_kY?§Ú¸ #±p?½_x0016_üGÌp?c_x0019_V´ÌA?ª_x0004_3/­[i?¬ÓÔv³â:?$¾«T?²eÃ_x0001__x0003_c/y?_x0015_eûvßè|?Km?_x000E_ï~,FÔg?º­@.CØ?é×85mE?Ï_x0006_Î_x0019_e?6¹Mëþ_x001C_Z?[¿_x000F_æ]?ÎtTzØY?\¼¬Á:ºx?_x0016_Öð*±_x001B_I?_x0013_Gñ9ãY?µ{×v?B_x0004_ñ_x0018__ X?9ÈhU¶_x0012_=?û_x0015_w#`h?_x0002_ÿeé7Ùu?0_x001D_wÌm?Ú_x0015__x0001_]|?÷×_x0005_ÉNv?¶¥o `?¨_x001C__x0012_­y?Ø=XPD`?¨ð\_x0007__x0011_O?Á_x0006_øà3SB?Ñº¤â$g?%\"$vC`?É¾î_x0001_{h?¸ÃÜ_x0002_ ?¡Ôsw_n?_x0014_cÌ(c?_x0004__x000D_ðJb&gt;?käCIA_x0001_n?&amp;|_x0001_6\/~?ðE¾N@{?ÃÃ_x001F_¦_x0007_¸?Ñ ííõõo?n	Az?_x0008_Ë4Îm?Wó½´A#J?qyîßðq?T¾«p__x0014_w?îÉË)`?2°ïXóq?ìÜK_x0005_?_x0003_»ÁÇZ?MP_x0010_ä}?9júíN_x001C_W?_x0012_$âU_x001E__x001A_S?_x000B_Ü_x0002_á§9\?ûû@_x0006_w?ØiÅ;_x000D_?Ë-_x0006_&gt;h_x0019_`?_x0008_`?_x000E__x0018_ÖDÿs?+_x0007_§û_x000D_É?ÆBìóª_x000C_?&amp;Æù­öÃ?eH«;Eñg?zã-$_x0001_cz?&lt;é ¾?_x0015_!ÏÚQm?_x0018_°_x0010__x001D__x0001__x0002_©_x0017_P?)ã`4Y?fÊÈrÁl?©m'ÌOx?\Ý´O"V?_x0011__ß"0)?_x001A_døíJºQ?)¯m¨è.?x_x0019_êüP?8È³KÆ/4?:÷Ö&lt;_F?¼ë]g_x000D_¶k?¸D_x0019_?_x000B_î_x0010_3.¤G?6Éöð_x0006_M?ØÃl&gt;Nt?ãÚ_x0001_Ør?ãÈñ5}c?_x0013_+ÉN«ït?ýURËYáp?3VÝýd_x001F_?ZX_x0004_f,?_x0011_(%»h?õWRCµs?\üìèÁ4?¢»_x0001_üe?u(ÝåÏ?ù~yøÖËZ?_x0017_×â*Ãä`?Q_x0001_"_x0018_ëä?ãå?_}?Ô£\E_x0008_ä?_x0002__x0003_Eº,+_x001D_¥?¬Ci?ágüZ_x0013_S?²÷ãüJÆJ?çä/0Kv?Ôõ_x0016_OÛ©a?_x001C_ä  _x0013_{?¨ü½\9?_x0004__x0003_-?ncv_x0005_ªh?_x001B_zö_x000B_:_x000B_{?$Øweµ²I?í¡íÂt?àÏ®pt¤r?4©j_x0008_¹c?Y:_Üù_x0011_r?4µ_x000C_¹,?]ÅòO_x0010_T?e_x000F_*³ }?ÿ¼a¼Þ¾Q?!£M`äf?ÿ÷_x0004_??½Þò«±e?_x0001_¢Þ8t?åK_x000D_ø;çf?Òº__x0015_H?Ù0fö_x001C_D?ØÞli1eq?¬~¼ð.*a?çãhÀ_x0018_E?9ôxSe?[U´_x0001__x0004_Ræf?äøªµ­RD?1@Ä¾j?ED_x001B_+Day?³|ÅÝÌ'n?_x0003__x0008_ð_x0011_p?ÇÁ._x001E_Þli?Â9¥YÌ¥6?_x0007_a¹ûÜ&lt;?eù¿ÎG8f?ôÞ_x0017_ë_x001E_?]F_x000F_§¯1m?_x000D_ißÃ´W?_x000D_¿	~_x000E_l?®Î!z_x0005_åu?Ôü*p­¶{? ÜØé^Aq?_x001A_î±_x0019_|?_x0014_+_x0012_B@?òÁØ¶)c?Ç_x0002__x001B_SZÄ/?* ò_x001A_J_x001F_?_x000C_N_x0019_m?t?¡ï_x0014_Ç°Ü?xyZ6Ûj5?¶jÇJúL?_x0003__x0015_Ã£]_x001F_`?_x0003__x0018__x001C_´3 ?ÍRZ%³x?&lt;Õt)ox?C_x001A_?9_x0011_ì?_x0001__x0012_&lt;HÜx?_x0001__x0002_­Gn}_x0010_T}?ð¾lÑÍRS?_x0018_ÐKMþ¸Q?5b_x000F_¬%_x0013_a?èx__x001D_ Fx?È~ÂfÕ_x000C_?_x001D_ézðB?ÊX3ûn_x0001_%?9X/[?Èðq2Âl?CÓî¿*`?T¢7ÃU?þ Ñì¯¥e?Ñt_x000E_å¾Á{?1y:Güb?Î0Â\Cæc?_x0011_-ÆÙ_x001E_?à'õy?#V,_x001C_Ñ_x001E_?U&amp;\þ-n?_x0004_bT K_x0019_?EÕÍjÆp?û_x0015_wÓÿIh?â0_x000C_·»`?Ï}ó£_x0017_b?#_x001A_~~·u?,ûÂR?êåÎFi)?F}¿6_x0019_\?î_x0002_}=?Þ¦´z÷q?9O-ó_x0001__x0004_wJz?_x0016__x0011__x001D_ ¡?è½å¿¡k-?Ñ_x0001_xõ_x0014_|?½jáaC?Ä"%_x000C__x0011_|?\mo=¥	p?ßzª§×T?&gt;_H_x001E_ºEP?ù´â®#tZ?hÓ°çz?ìgà_x0002_%©?Ö_x0002_àæ#jv?è¿ó×SEL?¾C+_x0003_{?Ä+¸_x000E__x001F_éd?hé_x000E_ôÿa}?Ê2oà?Z?°f-ábr?ô4W`Ñ?÷&gt;þ_x0011_ÞÄó¦A?n½ùsØp?1ú_x0008_?_x0003_ëÉ_m?Å:(d3'?Æ$¶¬M?·[¿»×T?£ ßimW?_x0015__x000D_¤=Rc?Î&lt;é_x0011__x001D_h?s_x000C_1ÎÑ¢f? 1q8 ?_x0005_	_x0010_hl)ÔN?¤_x0004__x0006_q6?½/_x0010_J¥`?evdô?º¼_x0008_¥}L?;æò?7_x0001_?ôûsu_x001C_Er?«_x000C__x001D_`òù&gt;ÞOí¸µs?ê_x0013_P_x0003__x0018_?Â_x0013__x0011_=ÄËq?¢-ÍôOw?÷_å_x0003_QU?ÅFHü_x001D_IE?_x0011_W_x0001_mpf?5ú_x0001_§7j?66ÕW^?(ääÆs?ä_x000F__x000B_@FÚÉ&gt;Hf_x001A__x001C_Ð9s?_x0010_¾%_x001A_ST?ì|báúq?eÒ»_x001F_yºi?yü¦'zL?_x0007_+_x001D_ÒÏ?\_x0002_-Ðq?_x001A_Yÿû)õH?_x0006_Ü/²I(i?·_x0002__x001F_¬òèI?ÆI_x0019_)_x0010_qk?üáI$d?µ1I_x0002__x0003__x0018__x0018_x?Ò¯Ñdíä?ÒnV_x0016_?Z®=&amp;_x0002_b?â*h@`?_x0007__x001C_g_x0019_t?Õ_x001D_Si+ôm?yI ü_x0001_y?ê_x0001_²àn¯?ÁæWh?_x0008_qq&amp;Aës?:óÔÈ¨g?¹u)·êz?.	SÞU?¦_x0011_Mç*K?ÊÆ_x001A_¾Ô)c?n¼¡/_x0012_?_x0018_A;jØ£?ÇWªoQ_x0007_?¸_x000C_.,?_x0006_&amp;ÕzN?¬J&amp;[v¹j?_x001D_¢ZbòÀg?¤	ÕËç_x001A_z?P[Ôºåw?ÖZÆøC`f?}ø_x0010_·kQ?¹ßu?þE^?êîÆè¯µz?_x000C_¥§ÿY?_x0002_ÔÖþy?_¯"Þ_x0019_®f?_x0001__x0003_×ñX1ÇÕh?8¤;IE}?MÄ¨_x000D_´?2ú_x0015_ÁÎa?|à;ú³r\?ÕVÓ#Ê§?r®XV?&gt;C_x000C_òÜh?{ß_x0012_Y0ëZ?Ø	×wP?ÜwÂÄ`?`Òh:Ê6u?èTôhÎ&gt;?¼_x0019_¦Þd?Æ`àÆ3Y?	Ï0v?_x0010_¦¹+³z?w0é$f?´$,b¿?'_x000D_êk_x001F_W?_x0014_N_x000D_#Gu?Àôq_x0013_«A?n~#IÖØc?Q	Q:Ì_x000F_d?UeÂSâ_x0010_?vë,Öu?óE±NF]l?_x001B_¬õ,×¡j?ò_x0002_Â_x0019_k=j?Àî¬Nk?æ_x0010_1©;?¶¶#_x0003__x0002__x0003_pÃ'?NÊ_x0007__x0005_p?5ÄMªo?\®­¹UQZ?¬M_x0011_o_t?¥_x0016_q_x000F__x000B_ ?O_x0014_:ø_x001C_o?_x0003__x000B_1Æê_x0017_P?KÍ_x0002_Bð]b?,. ¦üZ?÷Î\GåBt?Ê_x0002__x0013_» m?-¡ø2G´c?SO²ºs?_x0006_G*nã`?©ÒXîáK_x0004_?ÌG@Z.q?aË-÷Ê_x000D_}?Ù6_x000F_9-¼T?8	Â©_x0016_?? &lt;ð7À¡\?¸s_x0016_ZL?i#r_x000B_Hs?eÞ_x000B_¡ÝÚ~?ÿ_x0003_À°jc? ãÖõ?ì_x000D__x0011__x0001__a?âí22?7Þ_x0010__x001D_ò\?.!Ö/µ:e?_x000F_ys 6J?_x000C_ _x0015_»_x000F_)?_x0001__x0002__x001C_Ãg&gt;Ðr?_x001F_ù G_x0016_Vr?oÕ_?%W?´"4_»N? ¶}_x001E_c?®ÃFÎZ_x001B_^?u | óIr?_x001E_Í_x0001_xÂsw?ËcÓô[\?'¹çûr?(¬5¢EÃ`?¯¬_x0001_~m?±­Q\L?ÿÕdøc_?_x0010_û_x0005_Þ~?s_x001A_¬_x0014__x001A_V&amp;?¶`³2àb?Ã×m-ÓÒz?,áÇKz?ºoi&lt;Ê$}?ód`YÅh?Ñ´_x0013_D*õ}?õ9Ù&lt;/|y?_x0015_Èh_x000C_ï0E?_x0006_MÿEAcl?_nøÃðt?ÍÀ_x001D_¹Ùãq?4%Lâç_?o.&gt;g8Pk??Ü&lt;iOii?Åz_x0010_¥áa?_x0011_4_x001C_ô_x0001__x000D_úR?SrýÇa?|òl0ÈNp?	¬Ìy_x0017_q?_x0006_T-_x0002_Í&gt;?×¼5Or?_x000B_|Ú N,?3K_x0003_Däm?0)_x0019__x0003__x001C_y?|`_x0008_X_x001A__x001C_Z?jh=¿ãp?_x0008_^Î&amp;ÿ@?_x000B_ÂÚC?-3_x0005_+é}?_x0019_¹q£~_x0015_g?ú¸ò_x0010_5bb?d¶à«Ñ°[?_x0004_0Ý¤é5?@&gt;VH_x0012_tp?ÑéQÍ_x0007_»p?TÄBG?Õé¥_x001F_Çf?Ä sTp?ÆÛEO&gt;?m½½¾9}?_x000F_P}ö®§G?h_x000C_Í!n¡_x001B_?éÒ¼_x001D_¤_x0018_U?Î\ÇVF?R¼øFqé?©ÛTFæh?&lt;à^Wq?_x0001__x0003_b"_x0013_3?éùÛT¨¦?yç½_C?B¡¬ë5?s&lt;_x0017_ï)U?GB-Q?6ÞOÙÑUy?GÐÔE+	t?__x0002_Ç÷`D?$®äöæ?_x0004_¦¸_x000F_ZøG?_x0002_ãBÿ_x0011_r?´Vs_x001F_Gc?C¤{#&gt;:?GI?É0n?_x000D__x0005__x000C_¥þÔ_x0013_?äÙ¡,r_v?ªsí!Ñ_x0006_r?è°¬ïê²m?£_x0001__x0019_Òß?ð_x0011_ù"w_x000B_w?kO tý­y?_x0019_§Çë²t?|,¼Uºo?2¸c/R"?ô¦þ¾ß??g&amp;"½l|?§uU+ò?[\t?_x0017_&lt;x?´í¼@mF?Á_x001B_!_x0014__x0006_@?û&gt;_x0001_ê_x0002__x0004_J¦a?4_x001A__x0014_ÜY_x001A_?siêeNµw?9ª}gt?Ù_x000E_áH2Ês?Î¢p_x001C_~$f?Ã¯_x0010_«B¢?·±Ç&gt;_x0004_{?Ôë$g¶u?ô_x0007__x001C_	_x001A__x0015_?Ï_x0015__U_x0006_?`AIß1q?_x0017_¡¿_º¼c? _x0004_¬ï6?WÝ_x0005_3_x0019_?°_x0010_0ùÔ/U?+hL&gt;Âq?íÑO,x?B¹Áà_x0013_G?M`: âD}?ß_x0003_b&amp;ÔÔ2?_x000C_L¨,X??ÒG/-?_x0015_ïÌe¥&lt;t?_x000B_9&gt;_x001C_øgy?«©ïÓp«?_x0002_;ìh_x001D_Fu?ypBM_x0011_V?è´¬ùÿ_x001C_v?_x0013__x000F__x0001_¾É?* _x001B_Oûð{?)ÁÃzúÐ?_x0001__x0002_ÖJ±c?A|ÚÑÜS?NÎcg$4?ù_x0016__x0016_ B?ÏÆË_x000F_N?g?$|&amp;0?é¯íÙo?M e)½p?sYïÑ£÷~?*_x001B_/CS?&lt;¾^¿û_x0004_P?[ý9_x0018_r?z-'_x0004_ùp?_x0008_&gt;/Àí5w?(ý_x000C_X?c{õòÅGu?Ã_x0011_»_x0002_V?&gt;â©Wà_x001F_?ß ªÖk?M_x001A_ÐÞÍp~?I/_x0017__x000D_kY?§Ú¸ #±p?½_x0016_üGÌp?c_x0019_V´ÌA?ª_x0004_3/­[i?¬ÓÔv³â:?$¾«T?²eÃc/y?_x0015_eûvßè|?Km?_x000E_ï~,FÔg?º­@._x0003__x0008_CØ?é×85mE?Ï_x0006_Î_x0019_e?6¹Mëþ_x001C_Z?[¿_x000F_æ]?ÎtTzØY?\¼¬Á:ºx?_x0016_Öð*±_x001B_I?_x0013_Gñ9ãY?µ{×v?B_x0004_ñ_x0018__ X?9ÈhU¶_x0012_=?û_x0015_w#`h?_x0002_ÿeé7Ùu?0_x001D_wÌm?Ú_x0015__x0003_]|?÷×_x0005_ÉNv?¶¥o `?¨_x001C__x0012_­y?Ø=XPD`?¨ð\_x0007__x0011_O?Á_x0006_øà3SB?Ñº¤â$g?%\"$vC`?É¾î_x0003_{h?¸ÃÜ_x0002_ ?¡Ôsw_n?_x0014_cÌ(c?ðJb&gt;?käCIA_x0001_n?&amp;|_x0001_6\/~?ðE¾N@{?_x0004__x000D_ÃÃ_x001F_¦_x0007_¸?Ñ ííõõo?n	Az?_x0008_Ë4Îm?Wó½´A#J?qyîßðq?T¾«p__x0014_w?îÉË)`?2°ïXóq?ìÜK_x0005_?_x0003_»ÁÇZ?MP_x0010_ä}?9júíN_x001C_W?_x0012_$âU_x001E__x001A_S?_x000B_Ü_x0002_á§9\?ûû@_x0006_w?ØiÅ;_x000D_?Ë-_x0006_&gt;h_x0019_`?_x0008_`?_x000E__x0018_ÖDÿs?+_x0007_§û_x000D_É?ÆBìóª_x000C_?&amp;Æù­öÃ?eH«;Eñg?zã-$_x0001_cz?&lt;é ¾?_x0015_!ÏÚQm?_x0018_°_x0010__x001D_©_x0017_P?)ã`4Y?fÊÈrÁl?©m'ÌOx?\Ý´O_x0001__x0002_"V?_x0011__ß"0)?_x001A_døíJºQ?)¯m¨è.?x_x0019_êüP?8È³KÆ/4?:÷Ö&lt;_F?¼ë]g_x000D_¶k?¸D_x0019_?_x000B_î_x0010_3.¤G?6Éöð_x0006_M?ØÃl&gt;Nt?ãÚ_x0001_Ør?ãÈñ5}c?_x0013_+ÉN«ït?ýURËYáp?3VÝýd_x001F_?ZX_x0004_f,?_x0011_(%»h?õWRCµs?\üìèÁ4?¢»_x0001_üe?u(ÝåÏ?ù~yøÖËZ?_x0017_×â*Ãä`?Q_x0001_"_x0018_ëä?ãå?_}?Ô£\E_x0008_ä?Eº,+_x001D_¥?¬Ci?ágüZ_x0013_S?²÷ãüJÆJ?_x0002__x0003_çä/0Kv?Ôõ_x0016_OÛ©a?_x001C_ä  _x0013_{?¨ü½\9?_x0004__x0003_-?ncv_x0005_ªh?_x001B_zö_x000B_:_x000B_{?$Øweµ²I?í¡íÂt?àÏ®pt¤r?4©j_x0008_¹c?Y:_Üù_x0011_r?4µ_x000C_¹,?]ÅòO_x0010_T?e_x000F_*³ }?ÿ¼a¼Þ¾Q?!£M`äf?ÿ÷_x0004_??½Þò«±e?_x0001_¢Þ8t?åK_x000D_ø;çf?Òº__x0015_H?Ù0fö_x001C_D?ØÞli1eq?¬~¼ð.*a?çãhÀ_x0018_E?9ôxSe?[U´Ræf?äøªµ­RD?1@Ä¾j?ED_x001B_+Day?³|ÅÝ_x0001__x0004_Ì'n?_x0003__x0008_ð_x0011_p?ÇÁ._x001E_Þli?Â9¥YÌ¥6?_x0007_a¹ûÜ&lt;?eù¿ÎG8f?ôÞ_x0017_ë_x001E_?]F_x000F_§¯1m?_x000D_ißÃ´W?_x000D_¿	~_x000E_l?®Î!z_x0005_åu?Ôü*p­¶{? ÜØé^Aq?_x001A_î±_x0019_|?_x0014_+_x0012_B@?òÁØ¶)c?Ç_x0002__x001B_SZÄ/?* ò_x001A_J_x001F_?_x000C_N_x0019_m?t?¡ï_x0014_Ç°Ü?xyZ6Ûj5?¶jÇJúL?_x0003__x0015_Ã£]_x001F_`?_x0003__x0018__x001C_´3 ?ÍRZ%³x?&lt;Õt)ox?C_x001A_?9_x0011_ì?_x0001__x0012_&lt;HÜx?­Gn}_x0010_T}?ð¾lÑÍRS?_x0018_ÐKMþ¸Q?5b_x000F_¬%_x0013_a?_x0001__x0002_èx__x001D_ Fx?È~ÂfÕ_x000C_?_x001D_ézðB?ÊX3ûn_x0001_%?9X/[?Èðq2Âl?CÓî¿*`?T¢7ÃU?þ Ñì¯¥e?Ñt_x000E_å¾Á{?1y:Güb?Î0Â\Cæc?_x0011_-ÆÙ_x001E_?à'õy?#V,_x001C_Ñ_x001E_?U&amp;\þ-n?_x0004_bT K_x0019_?EÕÍjÆp?û_x0015_wÓÿIh?â0_x000C_·»`?Ï}ó£_x0017_b?#_x001A_~~·u?,ûÂR?êåÎFi)?F}¿6_x0019_\?î_x0002_}=?Þ¦´z÷q?9O-ówJz?_x0016__x0011__x001D_ ¡?è½å¿¡k-?Ñ_x0001_xõ_x0014_|?½j_x0001__x0005_áaC?Ä"%_x000C__x0011_|?\mo=¥	p?ßzª§×T?&gt;_H_x001E_ºEP?ù´â®#tZ?hÓ°çz?ìgà_x0002_%©?Ö_x0002_àæ#jv?è¿ó×SEL?¾C+_x0003_{?Ä+¸_x000E__x001F_éd?hé_x000E_ôÿa}?Ê2oà?Z?°f-ábr?ô4W`Ñ?÷&gt;þ_x0011_ÞÄó¦A?n½ùsØp?1ú_x0008_?_x0003_ëÉ_m?Å:(d3'?Æ$¶¬M?·[¿»×T?£ ßimW?_x0015__x000D_¤=Rc?Î&lt;é_x0011__x001D_h?s_x000C_1ÎÑ¢f? 1q8 ?_x0010_hl)ÔN?¤_x0004__x0006_q6?½/_x0010_J¥`?evdô?_x0004__x0005_º¼_x0008_¥}L?;æò?7_x0001_?ôûsu_x001C_Er?«_x000C__x001D_`òù&gt;ÞOí¸µs?ê_x0013_P_x0003__x0018_?Â_x0013__x0011_=ÄËq?¢-ÍôOw?÷_å_x0003_QU?ÅFHü_x001D_IE?_x0011_W_x0001_mpf?5ú_x0001_§7j?66ÕW^?(ääÆs?ä_x000F__x000B_@FÚÉ&gt;Hf_x001A__x001C_Ð9s?_x0010_¾%_x001A_ST?ì|báúq?eÒ»_x001F_yºi?yü¦'zL?_x0007_+_x001D_ÒÏ?\_x0002_-Ðq?_x001A_Yÿû)õH?_x0006_Ü/²I(i?·_x0002__x001F_¬òèI?ÆI_x0019_)_x0010_qk?üáI$d?µ1I_x0018__x0018_x?Ò¯Ñdíä?ÒnV_x0016_?Z®=&amp;_x0004_b?â*_x0002__x0003_h@`?_x0007__x001C_g_x0019_t?Õ_x001D_Si+ôm?yI ü_x0001_y?ê_x0001_²àn¯?ÁæWh?_x0008_qq&amp;Aës?:óÔÈ¨g?¹u)·êz?.	SÞU?¦_x0011_Mç*K?ÊÆ_x001A_¾Ô)c?n¼¡/_x0012_?_x0018_A;jØ£?ÇWªoQ_x0007_?¸_x000C_.,?_x0006_&amp;ÕzN?¬J&amp;[v¹j?_x001D_¢ZbòÀg?¤	ÕËç_x001A_z?P[Ôºåw?ÖZÆøC`f?}ø_x0010_·kQ?¹ßu?þE^?êîÆè¯µz?_x000C_¥§ÿY?_x0002_ÔÖþy?_¯"Þ_x0019_®f?×ñX1ÇÕh?8¤;IE}?MÄ¨_x000D_´?2ú_x0015_ÁÎa?_x0001__x0003_|à;ú³r\?ÕVÓ#Ê§?r®XV?&gt;C_x000C_òÜh?{ß_x0012_Y0ëZ?Ø	×wP?ÜwÂÄ`?`Òh:Ê6u?èTôhÎ&gt;?¼_x0019_¦Þd?Æ`àÆ3Y?	Ï0v?_x0010_¦¹+³z?w0é$f?´$,b¿?'_x000D_êk_x001F_W?_x0014_N_x000D_#Gu?Àôq_x0013_«A?n~#IÖØc?Q	Q:Ì_x000F_d?UeÂSâ_x0010_?vë,Öu?óE±NF]l?_x001B_¬õ,×¡j?ò_x0002_Â_x0019_k=j?Àî¬Nk?æ_x0010_1©;?¶¶#_x0003_pÃ'?NÊ_x0007__x0005_p?5ÄMªo?\®­¹UQZ?¬M_x0011__x0002__x0003_o_t?¥_x0016_q_x000F__x000B_ ?O_x0014_:ø_x001C_o?_x0003__x000B_1Æê_x0017_P?KÍ_x0002_Bð]b?,. ¦üZ?÷Î\GåBt?Ê_x0002__x0013_» m?-¡ø2G´c?SO²ºs?_x0006_G*nã`?©ÒXîáK_x0004_?ÌG@Z.q?aË-÷Ê_x000D_}?Ù6_x000F_9-¼T?8	Â©_x0016_?? &lt;ð7À¡\?¸s_x0016_ZL?i#r_x000B_Hs?eÞ_x000B_¡ÝÚ~?ÿ_x0003_À°jc? ãÖõ?ì_x000D__x0011__x0001__a?âí22?7Þ_x0010__x001D_ò\?.!Ö/µ:e?_x000F_ys 6J?_x000C_ _x0015_»_x000F_)?_x001C_Ãg&gt;Ðr?_x001F_ù G_x0016_Vr?oÕ_?%W?´"4_»N?_x0001__x0003_ ¶}_x001E_c?®ÃFÎZ_x001B_^?u | óIr?_x001E_Í_x0001_xÂsw?ËcÓô[\?'¹çûr?(¬5¢EÃ`?¯¬_x0001_~m?±­Q\L?ÿÕdøc_?_x0010_û_x0005_Þ~?s_x001A_¬_x0014__x001A_V&amp;?¶`³2àb?Ã×m-ÓÒz?,áÇKz?ºoi&lt;Ê$}?ód`YÅh?Ñ´_x0013_D*õ}?õ9Ù&lt;/|y?_x0015_Èh_x000C_ï0E?_x0006_MÿEAcl?_nøÃðt?ÍÀ_x001D_¹Ùãq?4%Lâç_?o.&gt;g8Pk??Ü&lt;iOii?Åz_x0010_¥áa?_x0011_4_x001C_ôúR?SrýÇa?|òl0ÈNp?	¬Ìy_x0017_q?_x0006_T-_x0002__x0001__x0002_Í&gt;?×¼5Or?_x000B_|Ú N,?3K_x0003_Däm?0)_x0019__x0003__x001C_y?|`_x0008_X_x001A__x001C_Z?jh=¿ãp?_x0008_^Î&amp;ÿ@?_x000B_ÂÚC?-3_x0005_+é}?_x0019_¹q£~_x0015_g?ú¸ò_x0010_5bb?d¶à«Ñ°[?_x0004_0Ý¤é5?@&gt;VH_x0012_tp?ÑéQÍ_x0007_»p?TÄBG?Õé¥_x001F_Çf?Ä sTp?ÆÛEO&gt;?m½½¾9}?_x000F_P}ö®§G?h_x000C_Í!n¡_x001B_?éÒ¼_x001D_¤_x0018_U?Î\ÇVF?R¼øFqé?©ÛTFæh?&lt;à^Wq?b"_x0013_3?éùÛT¨¦?yç½_C?B¡¬ë5?_x0001__x0003_s&lt;_x0017_ï)U?GB-Q?6ÞOÙÑUy?GÐÔE+	t?__x0002_Ç÷`D?$®äöæ?_x0004_¦¸_x000F_ZøG?_x0002_ãBÿ_x0011_r?´Vs_x001F_Gc?C¤{#&gt;:?GI?É0n?_x000D__x0005__x000C_¥þÔ_x0013_?äÙ¡,r_v?ªsí!Ñ_x0006_r?è°¬ïê²m?£_x0001__x0019_Òß?ð_x0011_ù"w_x000B_w?kO tý­y?_x0019_§Çë²t?|,¼Uºo?2¸c/R"?ô¦þ¾ß??g&amp;"½l|?§uU+ò?[\t?_x0017_&lt;x?´í¼@mF?Á_x001B_!_x0014__x0006_@?û&gt;_x0001_êJ¦a?4_x001A__x0014_ÜY_x001A_?siêeNµw?9ª}gt?Ù_x000E_áH_x0002__x0004_2Ês?Î¢p_x001C_~$f?Ã¯_x0010_«B¢?·±Ç&gt;_x0004_{?Ôë$g¶u?ô_x0007__x001C_	_x001A__x0015_?Ï_x0015__U_x0006_?`AIß1q?_x0017_¡¿_º¼c? _x0004_¬ï6?WÝ_x0005_3_x0019_?°_x0010_0ùÔ/U?+hL&gt;Âq?íÑO,x?B¹Áà_x0013_G?M`: âD}?ß_x0003_b&amp;ÔÔ2?_x000C_L¨,X??ÒG/-?_x0015_ïÌe¥&lt;t?_x000B_9&gt;_x001C_øgy?«©ïÓp«?_x0002_;ìh_x001D_Fu?ypBM_x0011_V?è´¬ùÿ_x001C_v?_x0013__x000F__x0001_¾É?* _x001B_Oûð{?)ÁÃzúÐ?ÖJ±c?A|ÚÑÜS?NÎcg$4?ù_x0016__x0016_ B?_x0001__x0002_ÏÆË_x000F_N?g?$|&amp;0?é¯íÙo?M e)½p?sYïÑ£÷~?*_x001B_/CS?&lt;¾^¿û_x0004_P?[ý9_x0018_r?z-'_x0004_ùp?_x0008_&gt;/Àí5w?(ý_x000C_X?c{õòÅGu?Ã_x0011_»_x0002_V?&gt;â©Wà_x001F_?ß ªÖk?M_x001A_ÐÞÍp~?I/_x0017__x000D_kY?§Ú¸ #±p?½_x0016_üGÌp?c_x0019_V´ÌA?ª_x0004_3/­[i?¬ÓÔv³â:?$¾«T?²eÃc/y?_x0015_eûvßè|?Km?_x000E_ï~,FÔg?º­@.CØ?é×85mE?Ï_x0006_Î_x0019_e?6¹Mëþ_x001C_Z?[¿_x0003__x000B__x000F_æ]?ÎtTzØY?\¼¬Á:ºx?_x0016_Öð*±_x001B_I?_x0013_Gñ9ãY?µ{×v?B_x0004_ñ_x0018__ X?9ÈhU¶_x0012_=?û_x0015_w#`h?_x0002_ÿeé7Ùu?0_x001D_wÌm?Ú_x0015__x0003_]|?÷×_x0005_ÉNv?¶¥o `?¨_x001C__x0012_­y?Ø=XPD`?¨ð\_x0007__x0011_O?Á_x0006_øà3SB?Ñº¤â$g?%\"$vC`?É¾î_x0003_{h?¸ÃÜ_x0002_ ?¡Ôsw_n?_x0014_cÌ(c?ðJb&gt;?käCIA_x0001_n?&amp;|_x0001_6\/~?ðE¾N@{?ÃÃ_x001F_¦_x0007_¸?Ñ ííõõo?n	Az?_x0008_Ë4Îm?_x0004_	Wó½´A#J?qyîßðq?T¾«p__x0014_w?îÉË)`?2°ïXóq?ìÜK_x0005_?_x0003_»ÁÇZ?MP_x0010_ä}?9júíN_x001C_W?_x0012_$âU_x001E__x001A_S?_x000B_Ü_x0002_á§9\?ûû@_x0006_w?ØiÅ;	?Ë-_x0006_&gt;h_x0019_`?_x0008_`?_x000E__x0018_ÖDÿs?+_x0007_§û	É?ÆBìóª_x000C_?&amp;Æù­öÃ?eH«;Eñg?zã-$_x0001_cz?&lt;é ¾?_x0015_!ÏÚQm?_x0018_°_x0010__x001D_©_x0017_P?)ã`4Y?fÊÈrÁl?©m'ÌOx?\Ý´O"V?_x0011__ß"0)?_x001A_døíJºQ?)¯m¨è.?x_x0019__x0001__x0002_êüP?8È³KÆ/4?:÷Ö&lt;_F?¼ë]g_x000D_¶k?¸D_x0019_?_x000B_î_x0010_3.¤G?6Éöð_x0006_M?ØÃl&gt;Nt?ãÚ_x0001_Ør?ãÈñ5}c?_x0013_+ÉN«ït?ýURËYáp?3VÝýd_x001F_?ZX_x0004_f,?_x0011_(%»h?õWRCµs?\üìèÁ4?¢»_x0001_üe?u(ÝåÏ?ù~yøÖËZ?_x0017_×â*Ãä`?Q_x0001_"_x0018_ëä?ãå?_}?Ô£\E_x0008_ä?Eº,+_x001D_¥?¬Ci?ágüZ_x0013_S?²÷ãüJÆJ?çä/0Kv?Ôõ_x0016_OÛ©a?_x001C_ä  _x0013_{?¨ü½\9?_x0002__x0006__x0004__x0006_-?ncv_x0005_ªh?_x001B_zö_x000B_:_x000B_{?$Øweµ²I?í¡íÂt?àÏ®pt¤r?4©j_x0008_¹c?Y:_Üù_x0011_r?4µ_x000C_¹,?]ÅòO_x0010_T?e_x000F_*³ }?ÿ¼a¼Þ¾Q?!£M`äf?ÿ÷_x0004_??½Þò«±e?_x0001_¢Þ8t?åK_x000D_ø;çf?Òº__x0015_H?Ù0fö_x001C_D?ØÞli1eq?¬~¼ð.*a?çãhÀ_x0018_E?9ôxSe?[U´Ræf?äøªµ­RD?1@Ä¾j?ED_x001B_+Day?³|ÅÝÌ'n?_x0003__x0008_ð_x0011_p?ÇÁ._x001E_Þli?Â9¥YÌ¥6?_x0007_a¹û_x0001__x0004_Ü&lt;?eù¿ÎG8f?ôÞ_x0017_ë_x001E_?]F_x000F_§¯1m?_x000D_ißÃ´W?_x000D_¿	~_x000E_l?®Î!z_x0005_åu?Ôü*p­¶{? ÜØé^Aq?_x001A_î±_x0019_|?_x0014_+_x0012_B@?òÁØ¶)c?Ç_x0002__x001B_SZÄ/?* ò_x001A_J_x001F_?_x000C_N_x0019_m?t?¡ï_x0014_Ç°Ü?xyZ6Ûj5?¶jÇJúL?_x0003__x0015_Ã£]_x001F_`?_x0003__x0018__x001C_´3 ?ÍRZ%³x?&lt;Õt)ox?C_x001A_?9_x0011_ì?_x0001__x0012_&lt;HÜx?­Gn}_x0010_T}?ð¾lÑÍRS?_x0018_ÐKMþ¸Q?5b_x000F_¬%_x0013_a?èx__x001D_ Fx?È~ÂfÕ_x000C_?_x001D_ézðB?ÊX3ûn_x0001_%?_x0001__x0002_9X/[?Èðq2Âl?CÓî¿*`?T¢7ÃU?þ Ñì¯¥e?Ñt_x000E_å¾Á{?1y:Güb?Î0Â\Cæc?_x0011_-ÆÙ_x001E_?à'õy?#V,_x001C_Ñ_x001E_?U&amp;\þ-n?_x0004_bT K_x0019_?EÕÍjÆp?û_x0015_wÓÿIh?â0_x000C_·»`?Ï}ó£_x0017_b?#_x001A_~~·u?,ûÂR?êåÎFi)?F}¿6_x0019_\?î_x0002_}=?Þ¦´z÷q?9O-ówJz?_x0016__x0011__x001D_ ¡?è½å¿¡k-?Ñ_x0001_xõ_x0014_|?½jáaC?Ä"%_x000C__x0011_|?\mo=¥	p?ßzª§×T?&gt;_H_x001E__x0005__x0007_ºEP?ù´â®#tZ?hÓ°çz?ìgà_x0002_%©?Ö_x0002_àæ#jv?è¿ó×SEL?¾C+_x0003_{?Ä+¸_x000E__x001F_éd?hé_x000E_ôÿa}?Ê2oà?Z?°f-ábr?ô4W`Ñ?÷&gt;þ_x0011_ÞÄó¦A?n½ùsØp?1ú_x0008_?_x0003_ëÉ_m?Å:(d3'?Æ$¶¬M?·[¿»×T?£ ßimW?_x0015__x000D_¤=Rc?Î&lt;é_x0011__x001D_h?s_x000C_1ÎÑ¢f? 1q8 ?_x0010_hl)ÔN?¤_x0004__x0006_q6?½/_x0010_J¥`?evdô?º¼_x0008_¥}L?;æò?7_x0001_?ôûsu_x001C_Er?«_x000C__x001D_`òù&gt;_x0004__x0005_ÞOí¸µs?ê_x0013_P_x0003__x0018_?Â_x0013__x0011_=ÄËq?¢-ÍôOw?÷_å_x0003_QU?ÅFHü_x001D_IE?_x0011_W_x0001_mpf?5ú_x0001_§7j?66ÕW^?(ääÆs?ä_x000F__x000B_@FÚÉ&gt;Hf_x001A__x001C_Ð9s?_x0010_¾%_x001A_ST?ì|báúq?eÒ»_x001F_yºi?yü¦'zL?_x0007_+_x001D_ÒÏ?\_x0002_-Ðq?_x001A_Yÿû)õH?_x0006_Ü/²I(i?·_x0002__x001F_¬òèI?ÆI_x0019_)_x0010_qk?üáI$d?µ1I_x0018__x0018_x?Ò¯Ñdíä?ÒnV_x0016_?Z®=&amp;_x0004_b?â*h@`?_x0007__x001C_g_x0019_t?Õ_x001D_Si+ôm?yI ü_x0001_y?ê_x0001_²à_x0001__x0002_n¯?ÁæWh?_x0008_qq&amp;Aës?:óÔÈ¨g?¹u)·êz?.	SÞU?¦_x0011_Mç*K?ÊÆ_x001A_¾Ô)c?n¼¡/_x0012_?_x0018_A;jØ£?ÇWªoQ_x0007_?¸_x000C_.,?_x0006_&amp;ÕzN?¬J&amp;[v¹j?_x001D_¢ZbòÀg?¤	ÕËç_x001A_z?P[Ôºåw?ÖZÆøC`f?}ø_x0010_·kQ?¹ßu?þE^?êîÆè¯µz?_x000C_¥§ÿY?_x0001_ÔÖþy?_¯"Þ_x0019_®f?×ñX1ÇÕh?8¤;IE}?MÄ¨_x000D_´?2ú_x0015_ÁÎa?|à;ú³r\?ÕVÓ#Ê§?r®XV?&gt;C_x000C_òÜh?_x0001__x0003_{ß_x0012_Y0ëZ?Ø	×wP?ÜwÂÄ`?`Òh:Ê6u?èTôhÎ&gt;?¼_x0019_¦Þd?Æ`àÆ3Y?	Ï0v?_x0010_¦¹+³z?w0é$f?´$,b¿?'_x000D_êk_x001F_W?_x0014_N_x000D_#Gu?Àôq_x0013_«A?n~#IÖØc?Q	Q:Ì_x000F_d?UeÂSâ_x0010_?vë,Öu?óE±NF]l?_x001B_¬õ,×¡j?ò_x0002_Â_x0019_k=j?Àî¬Nk?æ_x0010_1©;?¶¶#_x0003_pÃ'?NÊ_x0007__x0005_p?5ÄMªo?\®­¹UQZ?¬M_x0011_o_t?¥_x0016_q_x000F__x000B_ ?O_x0014_:ø_x001C_o?_x0003__x000B_1Æê_x0017_P?KÍ_x0001_B_x0002__x0003_ð]b?,. ¦üZ?÷Î\GåBt?Ê_x0002__x0013_» m?-¡ø2G´c?SO²ºs?_x0006_G*nã`?©ÒXîáK_x0004_?ÌG@Z.q?aË-÷Ê_x000D_}?Ù6_x000F_9-¼T?8	Â©_x0016_?? &lt;ð7À¡\?¸s_x0016_ZL?i#r_x000B_Hs?eÞ_x000B_¡ÝÚ~?ÿ_x0003_À°jc? ãÖõ?ì_x000D__x0011__x0001__a?âí22?7Þ_x0010__x001D_ò\?.!Ö/µ:e?_x000F_ys 6J?_x000C_ _x0015_»_x000F_)?_x001C_Ãg&gt;Ðr?_x001F_ù G_x0016_Vr?oÕ_?%W?´"4_»N? ¶}_x001E_c?®ÃFÎZ_x001B_^?u | óIr?_x001E_Í_x0002_xÂsw?_x0001__x0004_ËcÓô[\?'¹çûr?(¬5¢EÃ`?¯¬_x0001_~m?±­Q\L?ÿÕdøc_?_x0010_û_x0005_Þ~?s_x001A_¬_x0014__x001A_V&amp;?¶`³2àb?Ã×m-ÓÒz?,áÇKz?ºoi&lt;Ê$}?ód`YÅh?Ñ´_x0013_D*õ}?õ9Ù&lt;/|y?_x0015_Èh_x000C_ï0E?_x0006_MÿEAcl?_nøÃðt?ÍÀ_x001D_¹Ùãq?4%Lâç_?o.&gt;g8Pk??Ü&lt;iOii?Åz_x0010_¥áa?_x0011_4_x001C_ôúR?SrýÇa?|òl0ÈNp?	¬Ìy_x0017_q?_x0006_T-_x0002_Í&gt;?×¼5Or?_x000B_|Ú N,?3K_x0003_Däm?0)_x0019__x0001__x0002__x0003__x001C_y?|`_x0008_X_x001A__x001C_Z?jh=¿ãp?_x0008_^Î&amp;ÿ@?_x000B_ÂÚC?-3_x0005_+é}?_x0019_¹q£~_x0015_g?ú¸ò_x0010_5bb?d¶à«Ñ°[?_x0004_0Ý¤é5?@&gt;VH_x0012_tp?ÑéQÍ_x0007_»p?TÄBG?Õé¥_x001F_Çf?Ä sTp?ÆÛEO&gt;?m½½¾9}?_x000F_P}ö®§G?h_x000C_Í!n¡_x001B_?éÒ¼_x001D_¤_x0018_U?Î\ÇVF?R¼øFqé?©ÛTFæh?&lt;à^Wq?b"_x0013_3?éùÛT¨¦?yç½_C?B¡¬ë5?s&lt;_x0017_ï)U?GB-Q?6ÞOÙÑUy?GÐÔE+	t?_x0001__x0003___x0002_Ç÷`D?$®äöæ?_x0004_¦¸_x000F_ZøG?_x0002_ãBÿ_x0011_r?´Vs_x001F_Gc?C¤{#&gt;:?GI?É0n?_x000D__x0005__x000C_¥þÔ_x0013_?äÙ¡,r_v?ªsí!Ñ_x0006_r?è°¬ïê²m?£_x0001__x0019_Òß?ð_x0011_ù"w_x000B_w?kO tý­y?_x0019_§Çë²t?|,¼Uºo?2¸c/R"?ô¦þ¾ß??g&amp;"½l|?§uU+ò?[\t?_x0017_&lt;x?´í¼@mF?Á_x001B_!_x0014__x0006_@?û&gt;_x0001_êJ¦a?4_x001A__x0014_ÜY_x001A_?siêeNµw?9ª}gt?Ù_x000E_áH2Ês?Î¢p_x001C_~$f?Ã¯_x0010_«B¢?·±Ç&gt;_x0003_{?Ôë$g_x0002__x0004_¶u?ô_x0007__x001C_	_x001A__x0015_?Ï_x0015__U_x0006_?`AIß1q?_x0017_¡¿_º¼c? _x0004_¬ï6?WÝ_x0005_3_x0019_?°_x0010_0ùÔ/U?+hL&gt;Âq?íÑO,x?B¹Áà_x0013_G?M`: âD}?ß_x0003_b&amp;ÔÔ2?_x000C_L¨,X??ÒG/-?_x0015_ïÌe¥&lt;t?_x000B_9&gt;_x001C_øgy?«©ïÓp«?_x0002_;ìh_x001D_Fu?ypBM_x0011_V?è´¬ùÿ_x001C_v?_x0013__x000F__x0001_¾É?* _x001B_Oûð{?)ÁÃzúÐ?ÖJ±c?A|ÚÑÜS?NÎcg$4?ù_x0016__x0016_ B?ÏÆË_x000F_N?g?$|&amp;0?é¯íÙo?M e)½p?_x0001__x0002_sYïÑ£÷~?*_x001B_/CS?&lt;¾^¿û_x0004_P?[ý9_x0018_r?z-'_x0004_ùp?_x0008_&gt;/Àí5w?(ý_x000C_X?c{õòÅGu?Ã_x0011_»_x0002_V?&gt;â©Wà_x001F_?ß ªÖk?M_x001A_ÐÞÍp~?I/_x0017__x000D_kY?§Ú¸ #±p?½_x0016_üGÌp?c_x0019_V´ÌA?ª_x0004_3/­[i?¬ÓÔv³â:?$¾«T?²eÃc/y?_x0015_eûvßè|?Km?_x000E_ï~,FÔg?º­@.CØ?é×85mE?Ï_x0006_Î_x0019_e?6¹Mëþ_x001C_Z?[¿_x000F_æ]?ÎtTzØY?\¼¬Á:ºx?_x0016_Öð*±_x001B_I?_x0013_Gñ9_x0003__x000B_ãY?µ{×v?B_x0004_ñ_x0018__ X?9ÈhU¶_x0012_=?û_x0015_w#`h?_x0002_ÿeé7Ùu?0_x001D_wÌm?Ú_x0015__x0003_]|?÷×_x0005_ÉNv?¶¥o `?¨_x001C__x0012_­y?Ø=XPD`?¨ð\_x0007__x0011_O?Á_x0006_øà3SB?Ñº¤â$g?%\"$vC`?É¾î_x0003_{h?¸ÃÜ_x0002_ ?¡Ôsw_n?_x0014_cÌ(c?ðJb&gt;?käCIA_x0001_n?&amp;|_x0001_6\/~?ðE¾N@{?ÃÃ_x001F_¦_x0007_¸?Ñ ííõõo?n	Az?_x0008_Ë4Îm?Wó½´A#J?qyîßðq?T¾«p__x0014_w?îÉË)`?_x0004_	2°ïXóq?ìÜK_x0005_?_x0003_»ÁÇZ?MP_x0010_ä}?9júíN_x001C_W?_x0012_$âU_x001E__x001A_S?_x000B_Ü_x0002_á§9\?ûû@_x0006_w?ØiÅ;	?Ë-_x0006_&gt;h_x0019_`?_x0008_`?_x000E__x0018_ÖDÿs?+_x0007_§û	É?ÆBìóª_x000C_?&amp;Æù­öÃ?eH«;Eñg?zã-$_x0001_cz?&lt;é ¾?_x0015_!ÏÚQm?_x0018_°_x0010__x001D_©_x0017_P?)ã`4Y?fÊÈrÁl?©m'ÌOx?\Ý´O"V?_x0011__ß"0)?_x001A_døíJºQ?)¯m¨è.?x_x0019_êüP?8È³KÆ/4?:÷Ö&lt;_F?¼ë]g_x000D_¶k?¸D_x0001__x0002__x0019_?_x000B_î_x0010_3.¤G?6Éöð_x0006_M?ØÃl&gt;Nt?ãÚ_x0001_Ør?ãÈñ5}c?_x0013_+ÉN«ït?ýURËYáp?3VÝýd_x001F_?ZX_x0004_f,?_x0011_(%»h?õWRCµs?\üìèÁ4?¢»_x0001_üe?u(ÝåÏ?ù~yøÖËZ?_x0017_×â*Ãä`?Q_x0001_"_x0018_ëä?ãå?_}?Ô£\E_x0008_ä?Eº,+_x001D_¥?¬Ci?ágüZ_x0013_S?²÷ãüJÆJ?çä/0Kv?Ôõ_x0016_OÛ©a?_x001C_ä  _x0013_{?¨ü½\9?_x0004__x0002_-?ncv_x0005_ªh?_x001B_zö_x000B_:_x000B_{?$Øweµ²I?_x0002__x0005_í¡íÂt?àÏ®pt¤r?4©j_x0008_¹c?Y:_Üù_x0011_r?4µ_x000C_¹,?]ÅòO_x0010_T?e_x000F_*³ }?ÿ¼a¼Þ¾Q?!£M`äf?ÿ÷_x0004_??½Þò«±e?_x0001_¢Þ8t?åK_x000D_ø;çf?Òº__x0015_H?Ù0fö_x001C_D?ØÞli1eq?¬~¼ð.*a?çãhÀ_x0018_E?9ôxSe?[U´Ræf?äøªµ­RD?1@Ä¾j?ED_x001B_+Day?³|ÅÝÌ'n?_x0003__x0008_ð_x0011_p?ÇÁ._x001E_Þli?Â9¥YÌ¥6?_x0007_a¹ûÜ&lt;?eù¿ÎG8f?ôÞ_x0017_ë_x001E_?]F_x000F_§¯1m?_x000D_iß_x0001__x0004_Ã´W?_x000D_¿	~_x000E_l?®Î!z_x0005_åu?Ôü*p­¶{? ÜØé^Aq?_x001A_î±_x0019_|?_x0014_+_x0012_B@?òÁØ¶)c?Ç_x0002__x001B_SZÄ/?* ò_x001A_J_x001F_?_x000C_N_x0019_m?t?¡ï_x0014_Ç°Ü?xyZ6Ûj5?¶jÇJúL?_x0003__x0015_Ã£]_x001F_`?_x0003__x0018__x001C_´3 ?ÍRZ%³x?&lt;Õt)ox?C_x001A_?9_x0011_ì?_x0001__x0012_&lt;HÜx?­Gn}_x0010_T}?ð¾lÑÍRS?_x0018_ÐKMþ¸Q?5b_x000F_¬%_x0013_a?èx__x001D_ Fx?È~ÂfÕ_x000C_?_x001D_ézðB?ÊX3ûn_x0001_%?9X/[?Èðq2Âl?CÓî¿*`?T¢7ÃU?_x0001__x0003_þ Ñì¯¥e?Ñt_x000E_å¾Á{?1y:Güb?Î0Â\Cæc?_x0011_-ÆÙ_x001E_?à'õy?#V,_x001C_Ñ_x001E_?U&amp;\þ-n?_x0004_bT K_x0019_?EÕÍjÆp?û_x0015_wÓÿIh?â0_x000C_·»`?Ï}ó£_x0017_b?#_x001A_~~·u?,ûÂR?êåÎFi)?F}¿6_x0019_\?î_x0003_}=?Þ¦´z÷q?9O-ówJz?_x0016__x0011__x001D_ ¡?è½å¿¡k-?Ñ_x0001_xõ_x0014_|?½jáaC?Ä"%_x000C__x0011_|?\mo=¥	p?ßzª§×T?&gt;_H_x001E_ºEP?ù´â®#tZ?hÓ°çz?ìgà_x0002_%©?Ö_x0002_àæ_x0002__x0005_#jv?è¿ó×SEL?¾C+_x0003_{?Ä+¸_x000E__x001F_éd?hé_x000E_ôÿa}?Ê2oà?Z?°f-ábr?ô4W`Ñ?÷&gt;þ_x0011_ÞÄó¦A?n½ùsØp?1ú_x0008_?_x0003_ëÉ_m?Å:(d3'?Æ$¶¬M?·[¿»×T?£ ßimW?_x0015__x000D_¤=Rc?Î&lt;é_x0011__x001D_h?s_x000C_1ÎÑ¢f? 1q8 ?_x0010_hl)ÔN?¤_x0004__x0006_q6?½/_x0010_J¥`?evdô?º¼_x0008_¥}L?;æò?7_x0001_?ôûsu_x001C_Er?«_x000C__x001D_`òù&gt;ÞOí¸µs?ê_x0013_P_x0003__x0018_?Â_x0013__x0011_=ÄËq?¢-ÍôOw?_x0004__x0005_÷_å_x0003_QU?ÅFHü_x001D_IE?_x0011_W_x0001_mpf?5ú_x0001_§7j?66ÕW^?(ääÆs?ä_x000F__x000B_@FÚÉ&gt;Hf_x001A__x001C_Ð9s?_x0010_¾%_x001A_ST?ì|báúq?eÒ»_x001F_yºi?yü¦'zL?_x0007_+_x001D_ÒÏ?\_x0002_-Ðq?_x001A_Yÿû)õH?_x0006_Ü/²I(i?·_x0002__x001F_¬òèI?ÆI_x0019_)_x0010_qk?üáI$d?µ1I_x0018__x0018_x?Ò¯Ñdíä?ÒnV_x0016_?Z®=&amp;_x0004_b?â*h@`?_x0007__x001C_g_x0019_t?Õ_x001D_Si+ôm?yI ü_x0001_y?ê_x0001_²àn¯?ÁæWh?_x0008_qq&amp;Aës?:óÔÈ¨g?¹u)·_x0001__x0002_êz?.	SÞU?¦_x0011_Mç*K?ÊÆ_x001A_¾Ô)c?n¼¡/_x0012_?_x0018_A;jØ£?ÇWªoQ_x0007_?¸_x000C_.,?_x0006_&amp;ÕzN?¬J&amp;[v¹j?_x001D_¢ZbòÀg?¤	ÕËç_x001A_z?P[Ôºåw?ÖZÆøC`f?}ø_x0010_·kQ?¹ßu?þE^?êîÆè¯µz?_x000C_¥§ÿY?_x0001_ÔÖþy?_¯"Þ_x0019_®f?×ñX1ÇÕh?8¤;IE}?MÄ¨_x000D_´?2ú_x0015_ÁÎa?|à;ú³r\?ÕVÓ#Ê§?r®XV?&gt;C_x000C_òÜh?{ß_x0012_Y0ëZ?Ø	×wP?ÜwÂÄ`?`Òh:Ê6u?</t>
  </si>
  <si>
    <t>b40530c6dde9a848bfc7c4a651a1e801_x0001__x0003_èTôhÎ&gt;?¼_x0019_¦Þd?Æ`àÆ3Y?	Ï0v?_x0010_¦¹+³z?w0é$f?´$,b¿?'_x000D_êk_x001F_W?_x0014_N_x000D_#Gu?Àôq_x0013_«A?n~#IÖØc?Q	Q:Ì_x000F_d?UeÂSâ_x0010_?vë,Öu?óE±NF]l?_x001B_¬õ,×¡j?ò_x0002_Â_x0019_k=j?Àî¬Nk?æ_x0010_1©;?¶¶#_x0003_pÃ'?NÊ_x0007__x0005_p?5ÄMªo?\®­¹UQZ?¬M_x0011_o_t?¥_x0016_q_x000F__x000B_ ?O_x0014_:ø_x001C_o?_x0003__x000B_1Æê_x0017_P?KÍ_x0001_Bð]b?,. ¦üZ?÷Î\GåBt?Ê_x0001__x0013_» m?-¡ø2_x0002__x0003_G´c?SO²ºs?_x0006_G*nã`?©ÒXîáK_x0004_?ÌG@Z.q?aË-÷Ê_x000D_}?Ù6_x000F_9-¼T?8	Â©_x0016_?? &lt;ð7À¡\?¸s_x0016_ZL?i#r_x000B_Hs?eÞ_x000B_¡ÝÚ~?ÿ_x0003_À°jc? ãÖõ?ì_x000D__x0011__x0001__a?âí22?7Þ_x0010__x001D_ò\?.!Ö/µ:e?_x000F_ys 6J?_x000C_ _x0015_»_x000F_)?_x001C_Ãg&gt;Ðr?_x001F_ù G_x0016_Vr?oÕ_?%W?´"4_»N? ¶}_x001E_c?®ÃFÎZ_x001B_^?u | óIr?_x001E_Í_x0002_xÂsw?ËcÓô[\?'¹çûr?(¬5¢EÃ`?¯¬_x0002_~m?_x0001__x0004_±­Q\L?ÿÕdøc_?_x0010_û_x0005_Þ~?s_x001A_¬_x0014__x001A_V&amp;?¶`³2àb?Ã×m-ÓÒz?,áÇKz?ºoi&lt;Ê$}?ód`YÅh?Ñ´_x0013_D*õ}?õ9Ù&lt;/|y?_x0015_Èh_x000C_ï0E?_x0006_MÿEAcl?_nøÃðt?ÍÀ_x001D_¹Ùãq?4%Lâç_?o.&gt;g8Pk??Ü&lt;iOii?Åz_x0010_¥áa?_x0011_4_x001C_ôúR?SrýÇa?|òl0ÈNp?	¬Ìy_x0017_q?_x0006_T-_x0002_Í&gt;?×¼5Or?_x000B_|Ú N,?3K_x0003_Däm?0)_x0019__x0003__x001C_y?|`_x0008_X_x001A__x001C_Z?jh=¿ãp?_x0008_^Î&amp;ÿ@?_x000B_Â_x0001__x0003_ÚC?-3_x0005_+é}?_x0019_¹q£~_x0015_g?ú¸ò_x0010_5bb?d¶à«Ñ°[?_x0004_0Ý¤é5?@&gt;VH_x0012_tp?ÑéQÍ_x0007_»p?TÄBG?Õé¥_x001F_Çf?Ä sTp?ÆÛEO&gt;?m½½¾9}?_x000F_P}ö®§G?h_x000C_Í!n¡_x001B_?éÒ¼_x001D_¤_x0018_U?Î\ÇVF?R¼øFqé?©ÛTFæh?&lt;à^Wq?b"_x0013_3?éùÛT¨¦?yç½_C?B¡¬ë5?s&lt;_x0017_ï)U?GB-Q?6ÞOÙÑUy?GÐÔE+	t?__x0002_Ç÷`D?$®äöæ?_x0004_¦¸_x000F_ZøG?_x0002_ãBÿ_x0011_r?_x0001__x0002_´Vs_x001F_Gc?C¤{#&gt;:?GI?É0n?_x000D__x0005__x000C_¥þÔ_x0013_?äÙ¡,r_v?ªsí!Ñ_x0006_r?è°¬ïê²m?£_x0001__x0019_Òß?ð_x0011_ù"w_x000B_w?kO tý­y?_x0019_§Çë²t?|,¼Uºo?2¸c/R"?ô¦þ¾ß??g&amp;"½l|?§uU+ò?[\t?_x0017_&lt;x?´í¼@mF?Á_x001B_!_x0014__x0006_@?û&gt;_x0001_êJ¦a?4_x001A__x0014_ÜY_x001A_?siêeNµw?9ª}gt?Ù_x000E_áH2Ês?Î¢p_x001C_~$f?Ã¯_x0010_«B¢?·±Ç&gt;_x0002_{?Ôë$g¶u?ô_x0007__x001C_	_x001A__x0015_?Ï_x0015__U_x0006_?`AIß1q?_x0017_¡¿__x0002__x0006_º¼c? _x0006_¬ï6?WÝ_x0005_3_x0019_?°_x0010_0ùÔ/U?+hL&gt;Âq?íÑO,x?B¹Áà_x0013_G?M`: âD}?ß_x0003_b&amp;ÔÔ2?_x000C_L¨,X??ÒG/-?_x0015_ïÌe¥&lt;t?_x000B_9&gt;_x001C_øgy?«©ïÓp«?_x0002_;ìh_x001D_Fu?ypBM_x0011_V?è´¬ùÿ_x001C_v?_x0013__x000F__x0001_¾É?* _x001B_Oûð{?)ÁÃzúÐ?ÖJ±c?A|ÚÑÜS?NÎcg$4?ù_x0016__x0016_ B?ÏÆË_x000F_N?g?$|&amp;0?é¯íÙo?M e)½p?sYïÑ£÷~?*_x001B_/CS?&lt;¾^¿û_x0004_P?[ý9_x0018_r?_x0001__x0002_z-'_x0004_ùp?_x0008_&gt;/Àí5w?(ý_x000C_X?c{õòÅGu?Ã_x0011_»_x0002_V?&gt;â©Wà_x001F_?ß ªÖk?M_x001A_ÐÞÍp~?I/_x0017__x000D_kY?§Ú¸ #±p?½_x0016_üGÌp?c_x0019_V´ÌA?ª_x0004_3/­[i?¬ÓÔv³â:?$¾«T?²eÃc/y?_x0015_eûvßè|?Km?_x000E_ï~,FÔg?º­@.CØ?é×85mE?Ï_x0006_Î_x0019_e?6¹Mëþ_x001C_Z?[¿_x000F_æ]?ÎtTzØY?\¼¬Á:ºx?_x0016_Öð*±_x001B_I?_x0013_Gñ9ãY?µ{×v?B_x0004_ñ_x0018__ X?9ÈhU¶_x0012_=?û_x0015_w#_x0004__x000B_`h?_x0002_ÿeé7Ùu?0_x001D_wÌm?Ú_x0015__x0004_]|?÷×_x0005_ÉNv?¶¥o `?¨_x001C__x0012_­y?Ø=XPD`?¨ð\_x0007__x0011_O?Á_x0006_øà3SB?Ñº¤â$g?%\"$vC`?É¾î_x0004_{h?¸ÃÜ_x0002_ ?¡Ôsw_n?_x0014_cÌ(c?ðJb&gt;?käCIA_x0001_n?&amp;|_x0001_6\/~?ðE¾N@{?ÃÃ_x001F_¦_x0007_¸?Ñ ííõõo?n	Az?_x0008_Ë4Îm?Wó½´A#J?qyîßðq?T¾«p__x0014_w?îÉË)`?2°ïXóq?ìÜK_x0005_?_x0003_»ÁÇZ?MP_x0010_ä}?_x0003__x0004_9júíN_x001C_W?_x0012_$âU_x001E__x001A_S?_x000B_Ü_x0002_á§9\?ûû@_x0006_w?ØiÅ;_x0004_?Ë-_x0006_&gt;h_x0019_`?_x0008_`?_x000E__x0018_ÖDÿs?+_x0007_§û_x0004_É?ÆBìóª_x000C_?&amp;Æù­öÃ?eH«;Eñg?zã-$_x0001_cz?&lt;é ¾?_x0015_!ÏÚQm?_x0018_°_x0010__x001D_©_x0017_P?)ã`4Y?fÊÈrÁl?©m'ÌOx?\Ý´O"V?_x0011__ß"0)?_x001A_døíJºQ?)¯m¨è.?x_x0019_êüP?8È³KÆ/4?:÷Ö&lt;_F?¼ë]g_x000D_¶k?¸D_x0019_?_x000B_î_x0010_3.¤G?6Éöð_x0006_M?ØÃl&gt;Nt?ãÚ_x0003__x0001__x0002_Ør?ãÈñ5}c?_x0013_+ÉN«ït?ýURËYáp?3VÝýd_x001F_?ZX_x0004_f,?_x0011_(%»h?õWRCµs?\üìèÁ4?¢»_x0001_üe?u(ÝåÏ?ù~yøÖËZ?_x0017_×â*Ãä`?Q_x0001_"_x0018_ëä?ãå?_}?Ô£\E_x0008_ä?Eº,+_x001D_¥?¬Ci?ágüZ_x0013_S?²÷ãüJÆJ?çä/0Kv?Ôõ_x0016_OÛ©a?_x001C_ä  _x0013_{?¨ü½\9?_x0004__x0002_-?ncv_x0005_ªh?_x001B_zö_x000B_:_x000B_{?$Øweµ²I?í¡íÂt?àÏ®pt¤r?4©j_x0008_¹c?Y:_Üù_x0011_r?_x0002__x0006_4µ_x000C_¹,?]ÅòO_x0010_T?e_x000F_*³ }?ÿ¼a¼Þ¾Q?!£M`äf?ÿ÷_x0004_??½Þò«±e?_x0001_¢Þ8t?åK_x000D_ø;çf?Òº__x0015_H?Ù0fö_x001C_D?ØÞli1eq?¬~¼ð.*a?çãhÀ_x0018_E?9ôxSe?[U´Ræf?äøªµ­RD?1@Ä¾j?ED_x001B_+Day?³|ÅÝÌ'n?_x0003__x0008_ð_x0011_p?ÇÁ._x001E_Þli?Â9¥YÌ¥6?_x0007_a¹ûÜ&lt;?eù¿ÎG8f?ôÞ_x0017_ë_x001E_?]F_x000F_§¯1m?_x000D_ißÃ´W?_x000D_¿	~_x000E_l?®Î!z_x0005_åu?Ôü*p­¶{? ÜØé_x0001__x0004_^Aq?_x001A_î±_x0019_|?_x0014_+_x0012_B@?òÁØ¶)c?Ç_x0002__x001B_SZÄ/?* ò_x001A_J_x001F_?_x000C_N_x0019_m?t?¡ï_x0014_Ç°Ü?xyZ6Ûj5?¶jÇJúL?_x0003__x0015_Ã£]_x001F_`?_x0003__x0018__x001C_´3 ?ÍRZ%³x?&lt;Õt)ox?C_x001A_?9_x0011_ì?_x0001__x0012_&lt;HÜx?­Gn}_x0010_T}?ð¾lÑÍRS?_x0018_ÐKMþ¸Q?5b_x000F_¬%_x0013_a?èx__x001D_ Fx?È~ÂfÕ_x000C_?_x001D_ézðB?ÊX3ûn_x0001_%?9X/[?Èðq2Âl?CÓî¿*`?T¢7ÃU?þ Ñì¯¥e?Ñt_x000E_å¾Á{?1y:Güb?Î0Â\Cæc?_x0001__x0005__x0011_-ÆÙ_x001E_?à'õy?#V,_x001C_Ñ_x001E_?U&amp;\þ-n?_x0004_bT K_x0019_?EÕÍjÆp?û_x0015_wÓÿIh?â0_x000C_·»`?Ï}ó£_x0017_b?#_x001A_~~·u?,ûÂR?êåÎFi)?F}¿6_x0019_\?î_x0005_}=?Þ¦´z÷q?9O-ówJz?_x0016__x0011__x001D_ ¡?è½å¿¡k-?Ñ_x0001_xõ_x0014_|?½jáaC?Ä"%_x000C__x0011_|?\mo=¥	p?ßzª§×T?&gt;_H_x001E_ºEP?ù´â®#tZ?hÓ°çz?ìgà_x0002_%©?Ö_x0002_àæ#jv?è¿ó×SEL?¾C+_x0003_{?Ä+¸_x000E__x001F_éd?hé_x000E_ô_x0002__x0005_ÿa}?Ê2oà?Z?°f-ábr?ô4W`Ñ?÷&gt;þ_x0011_ÞÄó¦A?n½ùsØp?1ú_x0008_?_x0003_ëÉ_m?Å:(d3'?Æ$¶¬M?·[¿»×T?£ ßimW?_x0015__x000D_¤=Rc?Î&lt;é_x0011__x001D_h?s_x000C_1ÎÑ¢f? 1q8 ?_x0010_hl)ÔN?¤_x0004__x0006_q6?½/_x0010_J¥`?evdô?º¼_x0008_¥}L?;æò?7_x0001_?ôûsu_x001C_Er?«_x000C__x001D_`òù&gt;ÞOí¸µs?ê_x0013_P_x0003__x0018_?Â_x0013__x0011_=ÄËq?¢-ÍôOw?÷_å_x0003_QU?ÅFHü_x001D_IE?_x0011_W_x0001_mpf?5ú_x0001_§7j?_x0003__x0004_66ÕW^?(ääÆs?ä_x000F__x000B_@FÚÉ&gt;Hf_x001A__x001C_Ð9s?_x0010_¾%_x001A_ST?ì|báúq?eÒ»_x001F_yºi?yü¦'zL?_x0007_+_x001D_ÒÏ?\_x0002_-Ðq?_x001A_Yÿû)õH?_x0006_Ü/²I(i?·_x0002__x001F_¬òèI?ÆI_x0019_)_x0010_qk?üáI$d?µ1I_x0018__x0018_x?Ò¯Ñdíä?ÒnV_x0016_?Z®=&amp;_x0003_b?â*h@`?_x0007__x001C_g_x0019_t?Õ_x001D_Si+ôm?yI ü_x0001_y?ê_x0001_²àn¯?ÁæWh?_x0008_qq&amp;Aës?:óÔÈ¨g?¹u)·êz?.	SÞU?¦_x0011_Mç*K?ÊÆ_x001A_¾Ô)c?n¼¡_x0001__x0002_/_x0012_?_x0018_A;jØ£?ÇWªoQ_x0007_?¸_x000C_.,?_x0006_&amp;ÕzN?¬J&amp;[v¹j?_x001D_¢ZbòÀg?¤	ÕËç_x001A_z?P[Ôºåw?ÖZÆøC`f?}ø_x0010_·kQ?¹ßu?þE^?êîÆè¯µz?_x000C_¥§ÿY?_x0001_ÔÖþy?_¯"Þ_x0019_®f?×ñX1ÇÕh?8¤;IE}?MÄ¨_x000D_´?2ú_x0015_ÁÎa?|à;ú³r\?ÕVÓ#Ê§?r®XV?&gt;C_x000C_òÜh?{ß_x0012_Y0ëZ?Ø	×wP?ÜwÂÄ`?`Òh:Ê6u?èTôhÎ&gt;?¼_x0019_¦Þd?Æ`àÆ3Y?	Ï0v?_x0001__x0003__x0010_¦¹+³z?w0é$f?´$,b¿?'_x000D_êk_x001F_W?_x0014_N_x000D_#Gu?Àôq_x0013_«A?n~#IÖØc?Q	Q:Ì_x000F_d?UeÂSâ_x0010_?vë,Öu?óE±NF]l?_x001B_¬õ,×¡j?ò_x0002_Â_x0019_k=j?Àî¬Nk?æ_x0010_1©;?¶¶#_x0003_pÃ'?NÊ_x0007__x0005_p?5ÄMªo?\®­¹UQZ?¬M_x0011_o_t?¥_x0016_q_x000F__x000B_ ?O_x0014_:ø_x001C_o?_x0003__x000B_1Æê_x0017_P?KÍ_x0001_Bð]b?,. ¦üZ?÷Î\GåBt?Ê_x0001__x0013_» m?-¡ø2G´c?SO²ºs?_x0006_G*nã`?©ÒXîáK_x0004_?ÌG@_x0002__x0003_Z.q?aË-÷Ê_x000D_}?Ù6_x000F_9-¼T?8	Â©_x0016_?? &lt;ð7À¡\?¸s_x0016_ZL?i#r_x000B_Hs?eÞ_x000B_¡ÝÚ~?ÿ_x0003_À°jc? ãÖõ?ì_x000D__x0011__x0001__a?âí22?7Þ_x0010__x001D_ò\?.!Ö/µ:e?_x000F_ys 6J?_x000C_ _x0015_»_x000F_)?_x001C_Ãg&gt;Ðr?_x001F_ù G_x0016_Vr?oÕ_?%W?´"4_»N? ¶}_x001E_c?®ÃFÎZ_x001B_^?u | óIr?_x001E_Í_x0002_xÂsw?ËcÓô[\?'¹çûr?(¬5¢EÃ`?¯¬_x0002_~m?±­Q\L?ÿÕdøc_?_x0010_û_x0005_Þ~?s_x001A_¬_x0014__x001A_V&amp;?_x0001__x0004_¶`³2àb?Ã×m-ÓÒz?,áÇKz?ºoi&lt;Ê$}?ód`YÅh?Ñ´_x0013_D*õ}?õ9Ù&lt;/|y?_x0015_Èh_x000C_ï0E?_x0006_MÿEAcl?_nøÃðt?ÍÀ_x001D_¹Ùãq?4%Lâç_?o.&gt;g8Pk??Ü&lt;iOii?Åz_x0010_¥áa?_x0011_4_x001C_ôúR?SrýÇa?|òl0ÈNp?	¬Ìy_x0017_q?_x0006_T-_x0002_Í&gt;?×¼5Or?_x000B_|Ú N,?3K_x0003_Däm?0)_x0019__x0003__x001C_y?|`_x0008_X_x001A__x001C_Z?jh=¿ãp?_x0008_^Î&amp;ÿ@?_x000B_ÂÚC?-3_x0005_+é}?_x0019_¹q£~_x0015_g?ú¸ò_x0010_5bb?d¶à«_x0001__x0003_Ñ°[?_x0004_0Ý¤é5?@&gt;VH_x0012_tp?ÑéQÍ_x0007_»p?TÄBG?Õé¥_x001F_Çf?Ä sTp?ÆÛEO&gt;?m½½¾9}?_x000F_P}ö®§G?h_x000C_Í!n¡_x001B_?éÒ¼_x001D_¤_x0018_U?Î\ÇVF?R¼øFqé?©ÛTFæh?&lt;à^Wq?b"_x0013_3?éùÛT¨¦?yç½_C?B¡¬ë5?s&lt;_x0017_ï)U?GB-Q?6ÞOÙÑUy?GÐÔE+	t?__x0002_Ç÷`D?$®äöæ?_x0004_¦¸_x000F_ZøG?_x0002_ãBÿ_x0011_r?´Vs_x001F_Gc?C¤{#&gt;:?GI?É0n?_x000D__x0005__x000C_¥þÔ_x0013_?_x0001__x0002_äÙ¡,r_v?ªsí!Ñ_x0006_r?è°¬ïê²m?£_x0001__x0019_Òß?ð_x0011_ù"w_x000B_w?kO tý­y?_x0019_§Çë²t?|,¼Uºo?2¸c/R"?ô¦þ¾ß??g&amp;"½l|?§uU+ò?[\t?_x0017_&lt;x?´í¼@mF?Á_x001B_!_x0014__x0006_@?û&gt;_x0001_êJ¦a?4_x001A__x0014_ÜY_x001A_?siêeNµw?9ª}gt?Ù_x000E_áH2Ês?Î¢p_x001C_~$f?Ã¯_x0010_«B¢?·±Ç&gt;_x0002_{?Ôë$g¶u?ô_x0007__x001C_	_x001A__x0015_?Ï_x0015__U_x0006_?`AIß1q?_x0017_¡¿_º¼c? _x0002_¬ï6?WÝ_x0005_3_x0019_?°_x0010_0ùÔ/U?+hL_x0002__x0005_&gt;Âq?íÑO,x?B¹Áà_x0013_G?M`: âD}?ß_x0003_b&amp;ÔÔ2?_x000C_L¨,X??ÒG/-?_x0015_ïÌe¥&lt;t?_x000B_9&gt;_x001C_øgy?«©ïÓp«?_x0002_;ìh_x001D_Fu?ypBM_x0011_V?è´¬ùÿ_x001C_v?_x0013__x000F__x0001_¾É?* _x001B_Oûð{?)ÁÃzúÐ?ÖJ±c?A|ÚÑÜS?NÎcg$4?ù_x0016__x0016_ B?ÏÆË_x000F_N?g?$|&amp;0?é¯íÙo?M e)½p?sYïÑ£÷~?*_x001B_/CS?&lt;¾^¿û_x0004_P?[ý9_x0018_r?z-'_x0004_ùp?_x0008_&gt;/Àí5w?(ý_x000C_X?c{õòÅGu?_x0001__x0003_Ã_x0011_»_x0003_V?&gt;â©Wà_x001F_?ß ªÖk?M_x001A_ÐÞÍp~?I/_x0017__x000D_kY?§Ú¸ #±p?½_x0016_üGÌp?c_x0019_V´ÌA?ª_x0004_3/­[i?¬ÓÔv³â:?$¾«T?²eÃc/y?_x0015_eûvßè|?Km?_x000E_ï~,FÔg?º­@.CØ?é×85mE?Ï_x0006_Î_x0019_e?6¹Mëþ_x001C_Z?[¿_x000F_æ]?ÎtTzØY?\¼¬Á:ºx?_x0016_Öð*±_x001B_I?_x0013_Gñ9ãY?µ{×v?B_x0004_ñ_x0018__ X?9ÈhU¶_x0012_=?û_x0015_w#`h?_x0002_ÿeé7Ùu?0_x001D_wÌm?Ú_x0015__x0001_]|?÷×_x0005_É_x0004__x000C_Nv?¶¥o `?¨_x001C__x0012_­y?Ø=XPD`?¨ð\_x0007__x0011_O?Á_x0006_øà3SB?Ñº¤â$g?%\"$vC`?É¾î_x0004_{h?¸ÃÜ_x0002_ ?¡Ôsw_n?_x0014_cÌ(c?ðJb&gt;?käCIA_x0001_n?&amp;|_x0001_6\/~?ðE¾N@{?ÃÃ_x001F_¦_x0007_¸?Ñ ííõõo?n	Az?_x0008_Ë4Îm?Wó½´A#J?qyîßðq?T¾«p__x0014_w?îÉË)`?2°ïXóq?ìÜK_x0005_?_x0003_»ÁÇZ?MP_x0010_ä}?9júíN_x001C_W?_x0012_$âU_x001E__x001A_S?_x000B_Ü_x0002_á§9\?ûû@_x0006_w?_x0002__x0003_ØiÅ;_x0003_?Ë-_x0006_&gt;h_x0019_`?_x0008_`?_x000E__x0018_ÖDÿs?+_x0007_§û_x0003_É?ÆBìóª_x000C_?&amp;Æù­öÃ?eH«;Eñg?zã-$_x0001_cz?&lt;é ¾?_x0015_!ÏÚQm?_x0018_°_x0010__x001D_©_x0017_P?)ã`4Y?fÊÈrÁl?©m'ÌOx?\Ý´O"V?_x0011__ß"0)?_x001A_døíJºQ?)¯m¨è.?x_x0019_êüP?8È³KÆ/4?:÷Ö&lt;_F?¼ë]g_x000D_¶k?¸D_x0019_?_x000B_î_x0010_3.¤G?6Éöð_x0006_M?ØÃl&gt;Nt?ãÚ_x0002_Ør?ãÈñ5}c?_x0013_+ÉN«ït?ýURËYáp?3VÝý_x0001__x0002_d_x001F_?ZX_x0004_f,?_x0011_(%»h?õWRCµs?\üìèÁ4?¢»_x0001_üe?u(ÝåÏ?ù~yøÖËZ?_x0017_×â*Ãä`?Q_x0001_"_x0018_ëä?ãå?_}?Ô£\E_x0008_ä?Eº,+_x001D_¥?¬Ci?ágüZ_x0013_S?²÷ãüJÆJ?çä/0Kv?Ôõ_x0016_OÛ©a?_x001C_ä  _x0013_{?¨ü½\9?_x0004__x0002_-?ncv_x0005_ªh?_x001B_zö_x000B_:_x000B_{?$Øweµ²I?í¡íÂt?àÏ®pt¤r?4©j_x0008_¹c?Y:_Üù_x0011_r?4µ_x000C_¹,?]ÅòO_x0010_T?e_x000F_*³ }?ÿ¼a¼Þ¾Q?_x0006__x000B_!£M`äf?ÿ÷_x0004_??½Þò«±e?_x0001_¢Þ8t?åK_x000D_ø;çf?Òº__x0015_H?Ù0fö_x001C_D?ØÞli1eq?¬~¼ð.*a?çãhÀ_x0018_E?9ôxSe?[U´Ræf?äøªµ­RD?1@Ä¾j?ED_x001B_+Day?³|ÅÝÌ'n?_x0003__x0008_ð_x0011_p?ÇÁ._x001E_Þli?Â9¥YÌ¥6?_x0007_a¹ûÜ&lt;?eù¿ÎG8f?ôÞ_x0017_ë_x001E_?]F_x000F_§¯1m?_x000D_ißÃ´W?_x000D_¿	~_x000E_l?®Î!z_x0005_åu?Ôü*p­¶{? ÜØé^Aq?_x001A_î±_x0019_|?_x0014_+_x0012_B@?òÁØ¶)c?Ç_x0002__x001B_S_x0001__x0002_ZÄ/?* ò_x001A_J_x001F_?_x000C_N_x0019_m?t?¡ï_x0014_Ç°Ü?xyZ6Ûj5?¶jÇJúL?_x0003__x0015_Ã£]_x001F_`?_x0003__x0018__x001C_´3 ?ÍRZ%³x?&lt;Õt)ox?C_x001A_?9_x0011_ì?_x0001__x0012_&lt;HÜx?­Gn}_x0010_T}?ð¾lÑÍRS?_x0018_ÐKMþ¸Q?5b_x000F_¬%_x0013_a?èx__x001D_ Fx?È~ÂfÕ_x000C_?_x001D_ézðB?ÊX3ûn_x0001_%?9X/[?Èðq2Âl?CÓî¿*`?T¢7ÃU?þ Ñì¯¥e?Ñt_x000E_å¾Á{?1y:Güb?Î0Â\Cæc?_x0011_-ÆÙ_x001E_?à'õy?#V,_x001C_Ñ_x001E_?U&amp;\þ-n?_x0001__x0005__x0004_bT K_x0019_?EÕÍjÆp?û_x0015_wÓÿIh?â0_x000C_·»`?Ï}ó£_x0017_b?#_x001A_~~·u?,ûÂR?êåÎFi)?F}¿6_x0019_\?î_x0005_}=?Þ¦´z÷q?9O-ówJz?_x0016__x0011__x001D_ ¡?è½å¿¡k-?Ñ_x0001_xõ_x0014_|?½jáaC?Ä"%_x000C__x0011_|?\mo=¥	p?ßzª§×T?&gt;_H_x001E_ºEP?ù´â®#tZ?hÓ°çz?ìgà_x0002_%©?Ö_x0002_àæ#jv?è¿ó×SEL?¾C+_x0003_{?Ä+¸_x000E__x001F_éd?hé_x000E_ôÿa}?Ê2oà?Z?°f-ábr?ô4W`Ñ?÷&gt;þ_x0011_ÞÄ_x0002__x0005_ó¦A?n½ùsØp?1ú_x0008_?_x0003_ëÉ_m?Å:(d3'?Æ$¶¬M?·[¿»×T?£ ßimW?_x0015__x000D_¤=Rc?Î&lt;é_x0011__x001D_h?s_x000C_1ÎÑ¢f? 1q8 ?_x0010_hl)ÔN?¤_x0004__x0006_q6?½/_x0010_J¥`?evdô?º¼_x0008_¥}L?;æò?7_x0001_?ôûsu_x001C_Er?«_x000C__x001D_`òù&gt;ÞOí¸µs?ê_x0013_P_x0003__x0018_?Â_x0013__x0011_=ÄËq?¢-ÍôOw?÷_å_x0003_QU?ÅFHü_x001D_IE?_x0011_W_x0001_mpf?5ú_x0001_§7j?66ÕW^?(ääÆs?ä_x000F__x000B_@FÚÉ&gt;Hf_x001A__x001C_Ð9s?_x0003__x0004__x0010_¾%_x001A_ST?ì|báúq?eÒ»_x001F_yºi?yü¦'zL?_x0007_+_x001D_ÒÏ?\_x0002_-Ðq?_x001A_Yÿû)õH?_x0006_Ü/²I(i?·_x0002__x001F_¬òèI?ÆI_x0019_)_x0010_qk?üáI$d?µ1I_x0018__x0018_x?Ò¯Ñdíä?ÒnV_x0016_?Z®=&amp;_x0003_b?â*h@`?_x0007__x001C_g_x0019_t?Õ_x001D_Si+ôm?yI ü_x0001_y?ê_x0001_²àn¯?ÁæWh?_x0008_qq&amp;Aës?:óÔÈ¨g?¹u)·êz?.	SÞU?¦_x0011_Mç*K?ÊÆ_x001A_¾Ô)c?n¼¡/_x0012_?_x0018_A;jØ£?ÇWªoQ_x0007_?¸_x000C_.,?_x0006_&amp;Õ_x0001__x0002_zN?¬J&amp;[v¹j?_x001D_¢ZbòÀg?¤	ÕËç_x001A_z?P[Ôºåw?ÖZÆøC`f?}ø_x0010_·kQ?¹ßu?þE^?êîÆè¯µz?_x000C_¥§ÿY?_x0001_ÔÖþy?_¯"Þ_x0019_®f?×ñX1ÇÕh?8¤;IE}?MÄ¨_x000D_´?2ú_x0015_ÁÎa?|à;ú³r\?ÕVÓ#Ê§?r®XV?&gt;C_x000C_òÜh?{ß_x0012_Y0ëZ?Ø	×wP?ÜwÂÄ`?`Òh:Ê6u?èTôhÎ&gt;?¼_x0019_¦Þd?Æ`àÆ3Y?	Ï0v?_x0010_¦¹+³z?w0é$f?´$,b¿?'_x000D_êk_x001F_W?_x0001__x0003__x0014_N_x000D_#Gu?Àôq_x0013_«A?n~#IÖØc?Q	Q:Ì_x000F_d?UeÂSâ_x0010_?vë,Öu?óE±NF]l?_x001B_¬õ,×¡j?ò_x0002_Â_x0019_k=j?Àî¬Nk?æ_x0010_1©;?¶¶#_x0003_pÃ'?NÊ_x0007__x0005_p?5ÄMªo?\®­¹UQZ?¬M_x0011_o_t?¥_x0016_q_x000F__x000B_ ?O_x0014_:ø_x001C_o?_x0003__x000B_1Æê_x0017_P?KÍ_x0001_B